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Excel\WORKING\MONITO\A_REPORT\anno2019\"/>
    </mc:Choice>
  </mc:AlternateContent>
  <bookViews>
    <workbookView xWindow="870" yWindow="15" windowWidth="23550" windowHeight="5670" tabRatio="854" firstSheet="7"/>
  </bookViews>
  <sheets>
    <sheet name="Indice_Tavole" sheetId="8198" r:id="rId1"/>
    <sheet name="RIEPILOGO" sheetId="8173" r:id="rId2"/>
    <sheet name="trimFPLD_tot" sheetId="8170" r:id="rId3"/>
    <sheet name="fpld_tot" sheetId="16" r:id="rId4"/>
    <sheet name="trimFPLD_conEC" sheetId="8128" r:id="rId5"/>
    <sheet name="fpld_conEC" sheetId="8194" r:id="rId6"/>
    <sheet name="trimCDCM" sheetId="8175" r:id="rId7"/>
    <sheet name="CDCM" sheetId="8190" r:id="rId8"/>
    <sheet name="trimart" sheetId="8178" r:id="rId9"/>
    <sheet name="ART" sheetId="8191" r:id="rId10"/>
    <sheet name="trimcomm" sheetId="8181" r:id="rId11"/>
    <sheet name="COMM" sheetId="8192" r:id="rId12"/>
    <sheet name="trimPARA" sheetId="8187" r:id="rId13"/>
    <sheet name="PARA" sheetId="8193" r:id="rId14"/>
    <sheet name="trimAS" sheetId="8184" r:id="rId15"/>
  </sheet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ILOGO!$A$1:$M$125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62913"/>
</workbook>
</file>

<file path=xl/sharedStrings.xml><?xml version="1.0" encoding="utf-8"?>
<sst xmlns="http://schemas.openxmlformats.org/spreadsheetml/2006/main" count="1749" uniqueCount="249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 xml:space="preserve">    TAV.1</t>
  </si>
  <si>
    <t xml:space="preserve">           DECORRENZA</t>
  </si>
  <si>
    <t>GESTIONE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(compresi i trattamenti degli ex Enti creditizi e delle contabilità separate)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t>(categoria)</t>
  </si>
  <si>
    <t xml:space="preserve">COMPLESSO GESTIONI </t>
  </si>
  <si>
    <t>COMPLESSO GESTIONI</t>
  </si>
  <si>
    <t>categoria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Dettaglio gestioni dei lavoratori autonomi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Distribuzione per categoria delle pensioni decorrenti nel periodo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(*) Nei dati esposti sono compresi i trattamenti liquidati in regime di salvaguardia</t>
  </si>
  <si>
    <t xml:space="preserve"> Distribuzione  delle pensioni liquidate per trimestre di decorrenza e categoria (*)</t>
  </si>
  <si>
    <t xml:space="preserve">     Indicatori statistici</t>
  </si>
  <si>
    <t>ANNO 2018</t>
  </si>
  <si>
    <t>Decorrenti 2018</t>
  </si>
  <si>
    <t>Rilevazione al 2/4/2019</t>
  </si>
  <si>
    <t>gennaio - marzo 2019</t>
  </si>
  <si>
    <t>ANNO 2019</t>
  </si>
  <si>
    <t>Decorrenti gennaio - marzo 2019</t>
  </si>
  <si>
    <t>di cui: Decorrenti gennaio - marzo 2018</t>
  </si>
  <si>
    <t>Decorrenti gennaio - marzo 2018</t>
  </si>
  <si>
    <t>MONITORAGGIO DEI FLUSSI DI PENSIONAMENTO</t>
  </si>
  <si>
    <t>Nome foglio</t>
  </si>
  <si>
    <t>Riepilogo</t>
  </si>
  <si>
    <t>TrimFPLD_tot</t>
  </si>
  <si>
    <t>FPLD totale</t>
  </si>
  <si>
    <t>fpld_tot</t>
  </si>
  <si>
    <t>TrimFPLD_conEC</t>
  </si>
  <si>
    <t>FPLD in senso stretto con Enti Creditizi</t>
  </si>
  <si>
    <t>fpld_conEC</t>
  </si>
  <si>
    <t>TrimCDCM</t>
  </si>
  <si>
    <t>TrimART</t>
  </si>
  <si>
    <t>ART</t>
  </si>
  <si>
    <t>TrimCOMM</t>
  </si>
  <si>
    <t>COMM</t>
  </si>
  <si>
    <t>TrimPARA</t>
  </si>
  <si>
    <t>PARA</t>
  </si>
  <si>
    <t>trimAS</t>
  </si>
  <si>
    <t>Pensioni liquidate alla data del 2 aprile 2019 con decorrenza entro marzo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65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sz val="10"/>
      <color theme="0" tint="-0.34998626667073579"/>
      <name val="Verdana"/>
      <family val="2"/>
    </font>
    <font>
      <b/>
      <i/>
      <sz val="14"/>
      <color theme="0" tint="-0.34998626667073579"/>
      <name val="Verdana"/>
      <family val="2"/>
    </font>
    <font>
      <b/>
      <i/>
      <sz val="11"/>
      <color theme="0" tint="-0.34998626667073579"/>
      <name val="Verdana"/>
      <family val="2"/>
    </font>
    <font>
      <b/>
      <sz val="10"/>
      <color theme="0" tint="-0.34998626667073579"/>
      <name val="Verdana"/>
      <family val="2"/>
    </font>
    <font>
      <b/>
      <sz val="12"/>
      <color theme="0" tint="-0.34998626667073579"/>
      <name val="Verdana"/>
      <family val="2"/>
    </font>
    <font>
      <i/>
      <sz val="10"/>
      <color theme="0" tint="-0.34998626667073579"/>
      <name val="Verdana"/>
      <family val="2"/>
    </font>
    <font>
      <sz val="12"/>
      <color theme="0" tint="-0.34998626667073579"/>
      <name val="Verdana"/>
      <family val="2"/>
    </font>
    <font>
      <sz val="14"/>
      <color rgb="FFFF0000"/>
      <name val="Verdana"/>
      <family val="2"/>
    </font>
    <font>
      <b/>
      <i/>
      <sz val="14"/>
      <color rgb="FFFF0000"/>
      <name val="Verdana"/>
      <family val="2"/>
    </font>
    <font>
      <b/>
      <sz val="14"/>
      <color rgb="FFFF0000"/>
      <name val="Verdana"/>
      <family val="2"/>
    </font>
    <font>
      <b/>
      <sz val="11"/>
      <color rgb="FF002060"/>
      <name val="Verdana"/>
      <family val="2"/>
    </font>
    <font>
      <sz val="14"/>
      <color rgb="FF002060"/>
      <name val="Verdana"/>
      <family val="2"/>
    </font>
    <font>
      <b/>
      <i/>
      <sz val="14"/>
      <color rgb="FF002060"/>
      <name val="Verdana"/>
      <family val="2"/>
    </font>
    <font>
      <b/>
      <sz val="14"/>
      <color rgb="FF002060"/>
      <name val="Verdana"/>
      <family val="2"/>
    </font>
    <font>
      <sz val="12"/>
      <color rgb="FFFF0000"/>
      <name val="Verdana"/>
      <family val="2"/>
    </font>
    <font>
      <b/>
      <u/>
      <sz val="12"/>
      <color rgb="FFFF0000"/>
      <name val="Verdana"/>
      <family val="2"/>
    </font>
    <font>
      <b/>
      <i/>
      <sz val="12"/>
      <color rgb="FFFF0000"/>
      <name val="Verdana"/>
      <family val="2"/>
    </font>
    <font>
      <sz val="18"/>
      <name val="Verdana"/>
      <family val="2"/>
    </font>
    <font>
      <b/>
      <sz val="22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1" fillId="0" borderId="0"/>
  </cellStyleXfs>
  <cellXfs count="559">
    <xf numFmtId="0" fontId="0" fillId="0" borderId="0" xfId="0"/>
    <xf numFmtId="0" fontId="5" fillId="0" borderId="0" xfId="0" applyFont="1"/>
    <xf numFmtId="0" fontId="6" fillId="0" borderId="0" xfId="0" applyFont="1"/>
    <xf numFmtId="3" fontId="9" fillId="0" borderId="0" xfId="0" applyNumberFormat="1" applyFont="1"/>
    <xf numFmtId="0" fontId="5" fillId="0" borderId="0" xfId="0" applyFont="1" applyBorder="1"/>
    <xf numFmtId="0" fontId="9" fillId="0" borderId="0" xfId="0" applyFont="1"/>
    <xf numFmtId="3" fontId="11" fillId="0" borderId="0" xfId="0" applyNumberFormat="1" applyFont="1"/>
    <xf numFmtId="0" fontId="10" fillId="0" borderId="0" xfId="0" applyFont="1"/>
    <xf numFmtId="0" fontId="6" fillId="0" borderId="0" xfId="0" applyFont="1" applyBorder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0" fillId="0" borderId="0" xfId="0" applyFont="1" applyBorder="1"/>
    <xf numFmtId="0" fontId="9" fillId="0" borderId="0" xfId="0" quotePrefix="1" applyFont="1" applyBorder="1" applyAlignment="1">
      <alignment horizontal="left"/>
    </xf>
    <xf numFmtId="0" fontId="8" fillId="0" borderId="0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 applyFill="1" applyBorder="1"/>
    <xf numFmtId="0" fontId="10" fillId="0" borderId="0" xfId="0" applyFont="1" applyFill="1" applyBorder="1"/>
    <xf numFmtId="0" fontId="11" fillId="0" borderId="0" xfId="0" applyFont="1" applyFill="1" applyBorder="1"/>
    <xf numFmtId="0" fontId="11" fillId="0" borderId="0" xfId="0" applyFont="1" applyFill="1"/>
    <xf numFmtId="0" fontId="12" fillId="0" borderId="0" xfId="0" applyFont="1" applyBorder="1"/>
    <xf numFmtId="0" fontId="6" fillId="0" borderId="0" xfId="0" applyFont="1" applyFill="1"/>
    <xf numFmtId="0" fontId="11" fillId="0" borderId="0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2" fillId="0" borderId="0" xfId="0" applyFont="1" applyFill="1" applyBorder="1" applyAlignment="1">
      <alignment horizontal="left"/>
    </xf>
    <xf numFmtId="0" fontId="12" fillId="0" borderId="0" xfId="0" applyFont="1" applyFill="1" applyAlignment="1">
      <alignment horizontal="left"/>
    </xf>
    <xf numFmtId="0" fontId="6" fillId="0" borderId="0" xfId="0" applyFont="1" applyBorder="1" applyAlignment="1">
      <alignment vertical="center"/>
    </xf>
    <xf numFmtId="0" fontId="6" fillId="0" borderId="0" xfId="0" applyFont="1" applyAlignment="1">
      <alignment vertical="center"/>
    </xf>
    <xf numFmtId="1" fontId="3" fillId="0" borderId="0" xfId="0" applyNumberFormat="1" applyFont="1"/>
    <xf numFmtId="166" fontId="6" fillId="0" borderId="0" xfId="2" applyNumberFormat="1" applyFont="1"/>
    <xf numFmtId="3" fontId="3" fillId="0" borderId="0" xfId="0" applyNumberFormat="1" applyFont="1"/>
    <xf numFmtId="3" fontId="4" fillId="0" borderId="0" xfId="0" applyNumberFormat="1" applyFont="1"/>
    <xf numFmtId="0" fontId="19" fillId="0" borderId="0" xfId="0" applyFont="1"/>
    <xf numFmtId="3" fontId="19" fillId="0" borderId="0" xfId="0" applyNumberFormat="1" applyFont="1"/>
    <xf numFmtId="0" fontId="18" fillId="0" borderId="0" xfId="0" applyFont="1" applyAlignment="1">
      <alignment vertical="center"/>
    </xf>
    <xf numFmtId="0" fontId="18" fillId="0" borderId="0" xfId="0" applyFont="1" applyAlignment="1">
      <alignment wrapText="1"/>
    </xf>
    <xf numFmtId="1" fontId="9" fillId="0" borderId="0" xfId="0" applyNumberFormat="1" applyFont="1"/>
    <xf numFmtId="0" fontId="10" fillId="0" borderId="0" xfId="0" applyFont="1" applyBorder="1" applyAlignment="1">
      <alignment vertical="center"/>
    </xf>
    <xf numFmtId="0" fontId="9" fillId="0" borderId="0" xfId="0" applyFont="1" applyAlignment="1">
      <alignment wrapText="1"/>
    </xf>
    <xf numFmtId="3" fontId="19" fillId="0" borderId="5" xfId="0" applyNumberFormat="1" applyFont="1" applyBorder="1"/>
    <xf numFmtId="3" fontId="22" fillId="0" borderId="0" xfId="0" applyNumberFormat="1" applyFont="1" applyBorder="1" applyAlignment="1">
      <alignment horizontal="right"/>
    </xf>
    <xf numFmtId="3" fontId="23" fillId="2" borderId="0" xfId="0" applyNumberFormat="1" applyFont="1" applyFill="1" applyBorder="1"/>
    <xf numFmtId="3" fontId="19" fillId="0" borderId="8" xfId="0" applyNumberFormat="1" applyFont="1" applyBorder="1"/>
    <xf numFmtId="3" fontId="19" fillId="0" borderId="0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25" fillId="0" borderId="0" xfId="0" quotePrefix="1" applyNumberFormat="1" applyFont="1" applyAlignment="1">
      <alignment horizontal="left"/>
    </xf>
    <xf numFmtId="3" fontId="25" fillId="0" borderId="0" xfId="0" applyNumberFormat="1" applyFont="1"/>
    <xf numFmtId="3" fontId="3" fillId="0" borderId="0" xfId="0" applyNumberFormat="1" applyFont="1" applyAlignment="1">
      <alignment horizontal="right"/>
    </xf>
    <xf numFmtId="14" fontId="3" fillId="0" borderId="0" xfId="0" quotePrefix="1" applyNumberFormat="1" applyFont="1" applyAlignment="1">
      <alignment horizontal="left"/>
    </xf>
    <xf numFmtId="3" fontId="26" fillId="0" borderId="0" xfId="0" applyNumberFormat="1" applyFont="1" applyAlignment="1">
      <alignment horizontal="left"/>
    </xf>
    <xf numFmtId="14" fontId="25" fillId="0" borderId="0" xfId="0" applyNumberFormat="1" applyFont="1" applyAlignment="1">
      <alignment horizontal="left"/>
    </xf>
    <xf numFmtId="3" fontId="4" fillId="0" borderId="1" xfId="0" applyNumberFormat="1" applyFont="1" applyBorder="1"/>
    <xf numFmtId="3" fontId="3" fillId="0" borderId="1" xfId="0" applyNumberFormat="1" applyFont="1" applyBorder="1" applyAlignment="1">
      <alignment horizontal="center"/>
    </xf>
    <xf numFmtId="3" fontId="4" fillId="0" borderId="5" xfId="0" applyNumberFormat="1" applyFont="1" applyBorder="1"/>
    <xf numFmtId="3" fontId="4" fillId="0" borderId="3" xfId="0" quotePrefix="1" applyNumberFormat="1" applyFont="1" applyBorder="1" applyAlignment="1">
      <alignment horizontal="center"/>
    </xf>
    <xf numFmtId="1" fontId="25" fillId="0" borderId="3" xfId="0" applyNumberFormat="1" applyFont="1" applyBorder="1" applyAlignment="1">
      <alignment horizontal="center"/>
    </xf>
    <xf numFmtId="3" fontId="25" fillId="0" borderId="7" xfId="0" quotePrefix="1" applyNumberFormat="1" applyFont="1" applyBorder="1" applyAlignment="1">
      <alignment horizontal="center"/>
    </xf>
    <xf numFmtId="3" fontId="4" fillId="0" borderId="0" xfId="0" applyNumberFormat="1" applyFont="1" applyBorder="1" applyAlignment="1">
      <alignment horizontal="center"/>
    </xf>
    <xf numFmtId="3" fontId="25" fillId="0" borderId="8" xfId="0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left"/>
    </xf>
    <xf numFmtId="1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center"/>
    </xf>
    <xf numFmtId="3" fontId="4" fillId="0" borderId="2" xfId="0" applyNumberFormat="1" applyFont="1" applyBorder="1" applyAlignment="1">
      <alignment horizontal="right"/>
    </xf>
    <xf numFmtId="3" fontId="3" fillId="0" borderId="0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7" fillId="2" borderId="2" xfId="0" applyNumberFormat="1" applyFont="1" applyFill="1" applyBorder="1"/>
    <xf numFmtId="3" fontId="27" fillId="2" borderId="0" xfId="0" applyNumberFormat="1" applyFont="1" applyFill="1" applyBorder="1"/>
    <xf numFmtId="3" fontId="26" fillId="0" borderId="2" xfId="0" applyNumberFormat="1" applyFont="1" applyBorder="1"/>
    <xf numFmtId="3" fontId="25" fillId="0" borderId="0" xfId="0" applyNumberFormat="1" applyFont="1" applyBorder="1"/>
    <xf numFmtId="3" fontId="28" fillId="2" borderId="2" xfId="0" applyNumberFormat="1" applyFont="1" applyFill="1" applyBorder="1"/>
    <xf numFmtId="3" fontId="28" fillId="2" borderId="0" xfId="0" applyNumberFormat="1" applyFont="1" applyFill="1" applyBorder="1"/>
    <xf numFmtId="3" fontId="3" fillId="0" borderId="2" xfId="0" applyNumberFormat="1" applyFont="1" applyFill="1" applyBorder="1"/>
    <xf numFmtId="3" fontId="3" fillId="0" borderId="0" xfId="0" applyNumberFormat="1" applyFont="1" applyFill="1" applyBorder="1"/>
    <xf numFmtId="3" fontId="4" fillId="0" borderId="2" xfId="0" applyNumberFormat="1" applyFont="1" applyBorder="1"/>
    <xf numFmtId="3" fontId="3" fillId="0" borderId="0" xfId="0" applyNumberFormat="1" applyFont="1" applyBorder="1"/>
    <xf numFmtId="3" fontId="4" fillId="0" borderId="0" xfId="0" applyNumberFormat="1" applyFont="1" applyBorder="1"/>
    <xf numFmtId="3" fontId="25" fillId="0" borderId="8" xfId="0" applyNumberFormat="1" applyFont="1" applyBorder="1"/>
    <xf numFmtId="3" fontId="26" fillId="0" borderId="0" xfId="0" applyNumberFormat="1" applyFont="1"/>
    <xf numFmtId="1" fontId="26" fillId="0" borderId="0" xfId="0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center"/>
    </xf>
    <xf numFmtId="3" fontId="26" fillId="0" borderId="0" xfId="0" applyNumberFormat="1" applyFont="1" applyBorder="1"/>
    <xf numFmtId="3" fontId="4" fillId="0" borderId="8" xfId="0" applyNumberFormat="1" applyFont="1" applyBorder="1"/>
    <xf numFmtId="1" fontId="4" fillId="0" borderId="0" xfId="0" quotePrefix="1" applyNumberFormat="1" applyFont="1" applyBorder="1" applyAlignment="1">
      <alignment horizontal="left"/>
    </xf>
    <xf numFmtId="1" fontId="4" fillId="0" borderId="0" xfId="0" quotePrefix="1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center"/>
    </xf>
    <xf numFmtId="1" fontId="3" fillId="0" borderId="0" xfId="0" quotePrefix="1" applyNumberFormat="1" applyFont="1" applyBorder="1" applyAlignment="1">
      <alignment horizontal="left"/>
    </xf>
    <xf numFmtId="3" fontId="4" fillId="0" borderId="0" xfId="0" applyNumberFormat="1" applyFont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27" fillId="2" borderId="2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center"/>
    </xf>
    <xf numFmtId="165" fontId="26" fillId="0" borderId="2" xfId="1" applyNumberFormat="1" applyFont="1" applyFill="1" applyBorder="1" applyAlignment="1">
      <alignment horizontal="left"/>
    </xf>
    <xf numFmtId="165" fontId="26" fillId="0" borderId="0" xfId="1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>
      <alignment horizontal="right"/>
    </xf>
    <xf numFmtId="3" fontId="27" fillId="0" borderId="2" xfId="0" applyNumberFormat="1" applyFont="1" applyFill="1" applyBorder="1" applyAlignment="1">
      <alignment horizontal="right"/>
    </xf>
    <xf numFmtId="3" fontId="25" fillId="0" borderId="0" xfId="0" applyNumberFormat="1" applyFont="1" applyBorder="1" applyAlignment="1">
      <alignment horizontal="right" vertical="center"/>
    </xf>
    <xf numFmtId="1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 vertical="center"/>
    </xf>
    <xf numFmtId="3" fontId="25" fillId="0" borderId="0" xfId="0" applyNumberFormat="1" applyFont="1" applyBorder="1" applyAlignment="1">
      <alignment horizontal="center" vertical="center"/>
    </xf>
    <xf numFmtId="165" fontId="4" fillId="0" borderId="2" xfId="0" applyNumberFormat="1" applyFont="1" applyBorder="1" applyAlignment="1">
      <alignment horizontal="center"/>
    </xf>
    <xf numFmtId="165" fontId="3" fillId="0" borderId="0" xfId="0" applyNumberFormat="1" applyFont="1" applyBorder="1" applyAlignment="1">
      <alignment horizontal="center"/>
    </xf>
    <xf numFmtId="165" fontId="26" fillId="0" borderId="2" xfId="1" applyNumberFormat="1" applyFont="1" applyFill="1" applyBorder="1" applyAlignment="1">
      <alignment horizontal="center"/>
    </xf>
    <xf numFmtId="165" fontId="26" fillId="0" borderId="0" xfId="1" applyNumberFormat="1" applyFont="1" applyFill="1" applyBorder="1" applyAlignment="1">
      <alignment horizontal="center"/>
    </xf>
    <xf numFmtId="165" fontId="27" fillId="2" borderId="0" xfId="0" applyNumberFormat="1" applyFont="1" applyFill="1" applyBorder="1" applyAlignment="1">
      <alignment horizontal="center"/>
    </xf>
    <xf numFmtId="165" fontId="27" fillId="2" borderId="2" xfId="0" applyNumberFormat="1" applyFont="1" applyFill="1" applyBorder="1" applyAlignment="1">
      <alignment horizontal="center"/>
    </xf>
    <xf numFmtId="165" fontId="27" fillId="0" borderId="0" xfId="0" applyNumberFormat="1" applyFont="1" applyFill="1" applyBorder="1" applyAlignment="1">
      <alignment horizontal="center"/>
    </xf>
    <xf numFmtId="165" fontId="27" fillId="0" borderId="2" xfId="0" applyNumberFormat="1" applyFont="1" applyFill="1" applyBorder="1" applyAlignment="1">
      <alignment horizontal="center"/>
    </xf>
    <xf numFmtId="165" fontId="25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25" fillId="0" borderId="0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27" fillId="2" borderId="11" xfId="0" applyNumberFormat="1" applyFont="1" applyFill="1" applyBorder="1" applyAlignment="1">
      <alignment horizontal="center"/>
    </xf>
    <xf numFmtId="165" fontId="27" fillId="2" borderId="3" xfId="0" applyNumberFormat="1" applyFont="1" applyFill="1" applyBorder="1" applyAlignment="1">
      <alignment horizontal="center"/>
    </xf>
    <xf numFmtId="0" fontId="22" fillId="0" borderId="0" xfId="0" quotePrefix="1" applyFont="1" applyAlignment="1">
      <alignment horizontal="left"/>
    </xf>
    <xf numFmtId="0" fontId="19" fillId="0" borderId="8" xfId="0" applyFont="1" applyBorder="1"/>
    <xf numFmtId="0" fontId="22" fillId="0" borderId="0" xfId="0" applyFont="1" applyBorder="1" applyAlignment="1">
      <alignment horizontal="left"/>
    </xf>
    <xf numFmtId="0" fontId="5" fillId="0" borderId="4" xfId="0" applyFont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43" fontId="9" fillId="0" borderId="0" xfId="1" applyFont="1"/>
    <xf numFmtId="0" fontId="3" fillId="0" borderId="0" xfId="0" quotePrefix="1" applyFont="1" applyAlignment="1">
      <alignment horizontal="left"/>
    </xf>
    <xf numFmtId="0" fontId="4" fillId="0" borderId="8" xfId="0" applyFont="1" applyBorder="1"/>
    <xf numFmtId="0" fontId="25" fillId="0" borderId="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5" fillId="0" borderId="8" xfId="0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28" fillId="2" borderId="4" xfId="0" applyFont="1" applyFill="1" applyBorder="1" applyAlignment="1">
      <alignment horizontal="center"/>
    </xf>
    <xf numFmtId="0" fontId="26" fillId="3" borderId="4" xfId="0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/>
    </xf>
    <xf numFmtId="0" fontId="25" fillId="0" borderId="4" xfId="0" applyFont="1" applyBorder="1" applyAlignment="1">
      <alignment horizontal="left"/>
    </xf>
    <xf numFmtId="0" fontId="26" fillId="0" borderId="4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5" fillId="0" borderId="0" xfId="0" applyFont="1" applyBorder="1" applyAlignment="1">
      <alignment horizontal="center"/>
    </xf>
    <xf numFmtId="0" fontId="25" fillId="0" borderId="9" xfId="0" applyFont="1" applyBorder="1" applyAlignment="1">
      <alignment horizontal="center"/>
    </xf>
    <xf numFmtId="0" fontId="27" fillId="2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5" fillId="0" borderId="0" xfId="0" applyFont="1" applyFill="1" applyBorder="1" applyAlignment="1">
      <alignment horizontal="center"/>
    </xf>
    <xf numFmtId="0" fontId="26" fillId="0" borderId="4" xfId="0" applyFont="1" applyFill="1" applyBorder="1" applyAlignment="1">
      <alignment horizontal="left"/>
    </xf>
    <xf numFmtId="0" fontId="27" fillId="0" borderId="4" xfId="0" applyFont="1" applyFill="1" applyBorder="1" applyAlignment="1">
      <alignment horizontal="center"/>
    </xf>
    <xf numFmtId="0" fontId="25" fillId="0" borderId="0" xfId="0" applyFont="1" applyBorder="1" applyAlignment="1">
      <alignment horizontal="center" vertical="center"/>
    </xf>
    <xf numFmtId="0" fontId="3" fillId="0" borderId="0" xfId="0" applyFont="1" applyFill="1" applyBorder="1"/>
    <xf numFmtId="0" fontId="26" fillId="0" borderId="9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5" fillId="0" borderId="0" xfId="0" applyFont="1" applyBorder="1" applyAlignment="1">
      <alignment horizontal="left"/>
    </xf>
    <xf numFmtId="0" fontId="27" fillId="2" borderId="9" xfId="0" applyFont="1" applyFill="1" applyBorder="1" applyAlignment="1">
      <alignment horizontal="center"/>
    </xf>
    <xf numFmtId="0" fontId="3" fillId="0" borderId="0" xfId="0" applyFont="1" applyAlignment="1">
      <alignment vertical="center" wrapText="1"/>
    </xf>
    <xf numFmtId="0" fontId="4" fillId="0" borderId="11" xfId="0" applyFont="1" applyBorder="1"/>
    <xf numFmtId="0" fontId="21" fillId="0" borderId="0" xfId="0" quotePrefix="1" applyFont="1" applyBorder="1" applyAlignment="1">
      <alignment horizontal="left"/>
    </xf>
    <xf numFmtId="3" fontId="19" fillId="0" borderId="0" xfId="0" quotePrefix="1" applyNumberFormat="1" applyFont="1" applyAlignment="1">
      <alignment horizontal="left"/>
    </xf>
    <xf numFmtId="0" fontId="19" fillId="0" borderId="0" xfId="0" applyFont="1" applyBorder="1"/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19" fillId="0" borderId="11" xfId="0" applyNumberFormat="1" applyFont="1" applyBorder="1" applyAlignment="1">
      <alignment horizontal="center"/>
    </xf>
    <xf numFmtId="3" fontId="21" fillId="0" borderId="7" xfId="0" applyNumberFormat="1" applyFont="1" applyBorder="1" applyAlignment="1">
      <alignment horizontal="left"/>
    </xf>
    <xf numFmtId="3" fontId="19" fillId="0" borderId="2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19" fillId="0" borderId="0" xfId="0" applyFont="1" applyBorder="1" applyAlignment="1">
      <alignment horizontal="right"/>
    </xf>
    <xf numFmtId="0" fontId="19" fillId="0" borderId="4" xfId="0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6" xfId="0" applyNumberFormat="1" applyFont="1" applyBorder="1" applyAlignment="1">
      <alignment horizontal="right"/>
    </xf>
    <xf numFmtId="3" fontId="23" fillId="2" borderId="4" xfId="0" applyNumberFormat="1" applyFont="1" applyFill="1" applyBorder="1"/>
    <xf numFmtId="0" fontId="21" fillId="0" borderId="0" xfId="0" applyFont="1" applyBorder="1"/>
    <xf numFmtId="0" fontId="21" fillId="0" borderId="0" xfId="0" applyFont="1"/>
    <xf numFmtId="0" fontId="19" fillId="0" borderId="6" xfId="0" applyFont="1" applyBorder="1" applyAlignment="1">
      <alignment horizontal="right"/>
    </xf>
    <xf numFmtId="3" fontId="23" fillId="2" borderId="11" xfId="0" applyNumberFormat="1" applyFont="1" applyFill="1" applyBorder="1"/>
    <xf numFmtId="3" fontId="23" fillId="2" borderId="9" xfId="0" applyNumberFormat="1" applyFont="1" applyFill="1" applyBorder="1"/>
    <xf numFmtId="0" fontId="19" fillId="0" borderId="8" xfId="0" applyFont="1" applyBorder="1" applyAlignment="1">
      <alignment horizontal="right"/>
    </xf>
    <xf numFmtId="0" fontId="19" fillId="0" borderId="0" xfId="0" quotePrefix="1" applyFont="1" applyBorder="1" applyAlignment="1">
      <alignment horizontal="left"/>
    </xf>
    <xf numFmtId="3" fontId="8" fillId="0" borderId="0" xfId="0" applyNumberFormat="1" applyFont="1" applyBorder="1" applyAlignment="1">
      <alignment horizontal="left"/>
    </xf>
    <xf numFmtId="3" fontId="5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left"/>
    </xf>
    <xf numFmtId="3" fontId="19" fillId="0" borderId="11" xfId="0" quotePrefix="1" applyNumberFormat="1" applyFont="1" applyBorder="1" applyAlignment="1">
      <alignment horizontal="center" vertical="top"/>
    </xf>
    <xf numFmtId="0" fontId="19" fillId="0" borderId="5" xfId="0" applyFont="1" applyBorder="1"/>
    <xf numFmtId="0" fontId="19" fillId="0" borderId="10" xfId="0" applyFont="1" applyBorder="1" applyAlignment="1">
      <alignment horizontal="right"/>
    </xf>
    <xf numFmtId="0" fontId="19" fillId="0" borderId="6" xfId="0" applyFont="1" applyBorder="1"/>
    <xf numFmtId="0" fontId="29" fillId="0" borderId="6" xfId="0" applyFont="1" applyBorder="1"/>
    <xf numFmtId="0" fontId="23" fillId="2" borderId="6" xfId="0" applyFont="1" applyFill="1" applyBorder="1"/>
    <xf numFmtId="0" fontId="23" fillId="2" borderId="7" xfId="0" applyFont="1" applyFill="1" applyBorder="1"/>
    <xf numFmtId="0" fontId="20" fillId="0" borderId="0" xfId="0" applyFont="1" applyAlignment="1">
      <alignment horizontal="left" vertical="top"/>
    </xf>
    <xf numFmtId="3" fontId="4" fillId="0" borderId="0" xfId="0" applyNumberFormat="1" applyFont="1" applyFill="1" applyAlignment="1">
      <alignment horizontal="left"/>
    </xf>
    <xf numFmtId="3" fontId="19" fillId="0" borderId="3" xfId="0" applyNumberFormat="1" applyFont="1" applyBorder="1" applyAlignment="1">
      <alignment horizontal="center" vertical="top"/>
    </xf>
    <xf numFmtId="3" fontId="4" fillId="0" borderId="0" xfId="0" applyNumberFormat="1" applyFont="1" applyFill="1" applyBorder="1" applyAlignment="1">
      <alignment horizontal="left"/>
    </xf>
    <xf numFmtId="3" fontId="19" fillId="0" borderId="0" xfId="0" applyNumberFormat="1" applyFont="1" applyBorder="1"/>
    <xf numFmtId="3" fontId="9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/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 applyAlignment="1">
      <alignment horizontal="center" vertical="top"/>
    </xf>
    <xf numFmtId="0" fontId="19" fillId="0" borderId="0" xfId="0" applyFont="1" applyFill="1" applyBorder="1" applyAlignment="1">
      <alignment horizontal="right"/>
    </xf>
    <xf numFmtId="3" fontId="19" fillId="0" borderId="0" xfId="0" applyNumberFormat="1" applyFont="1" applyFill="1" applyBorder="1" applyAlignment="1">
      <alignment horizontal="right"/>
    </xf>
    <xf numFmtId="3" fontId="22" fillId="0" borderId="0" xfId="0" applyNumberFormat="1" applyFont="1" applyFill="1" applyBorder="1" applyAlignment="1">
      <alignment horizontal="right"/>
    </xf>
    <xf numFmtId="3" fontId="23" fillId="0" borderId="0" xfId="0" applyNumberFormat="1" applyFont="1" applyFill="1" applyBorder="1"/>
    <xf numFmtId="0" fontId="19" fillId="0" borderId="0" xfId="0" applyFont="1" applyFill="1" applyBorder="1"/>
    <xf numFmtId="0" fontId="19" fillId="0" borderId="3" xfId="0" applyFont="1" applyBorder="1"/>
    <xf numFmtId="3" fontId="19" fillId="0" borderId="10" xfId="0" applyNumberFormat="1" applyFont="1" applyBorder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7" fillId="2" borderId="2" xfId="1" applyFont="1" applyFill="1" applyBorder="1"/>
    <xf numFmtId="43" fontId="26" fillId="0" borderId="2" xfId="1" applyFont="1" applyBorder="1"/>
    <xf numFmtId="43" fontId="28" fillId="2" borderId="2" xfId="1" applyFont="1" applyFill="1" applyBorder="1"/>
    <xf numFmtId="43" fontId="4" fillId="0" borderId="2" xfId="1" applyFont="1" applyBorder="1"/>
    <xf numFmtId="43" fontId="25" fillId="0" borderId="0" xfId="1" applyFont="1" applyBorder="1"/>
    <xf numFmtId="43" fontId="27" fillId="2" borderId="2" xfId="1" applyFont="1" applyFill="1" applyBorder="1" applyAlignment="1">
      <alignment horizontal="right"/>
    </xf>
    <xf numFmtId="43" fontId="3" fillId="0" borderId="0" xfId="1" applyFont="1" applyBorder="1"/>
    <xf numFmtId="43" fontId="26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5" fillId="0" borderId="0" xfId="1" applyFont="1" applyBorder="1" applyAlignment="1">
      <alignment horizontal="right"/>
    </xf>
    <xf numFmtId="0" fontId="19" fillId="0" borderId="0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3" fontId="22" fillId="0" borderId="0" xfId="0" applyNumberFormat="1" applyFont="1" applyBorder="1"/>
    <xf numFmtId="0" fontId="21" fillId="0" borderId="10" xfId="0" applyFont="1" applyBorder="1" applyAlignment="1">
      <alignment horizontal="center"/>
    </xf>
    <xf numFmtId="3" fontId="30" fillId="0" borderId="12" xfId="0" applyNumberFormat="1" applyFont="1" applyBorder="1" applyAlignment="1">
      <alignment horizontal="left"/>
    </xf>
    <xf numFmtId="3" fontId="21" fillId="0" borderId="13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left"/>
    </xf>
    <xf numFmtId="0" fontId="19" fillId="0" borderId="9" xfId="0" applyFont="1" applyBorder="1"/>
    <xf numFmtId="0" fontId="19" fillId="0" borderId="0" xfId="0" applyFont="1" applyBorder="1" applyAlignment="1">
      <alignment horizontal="center"/>
    </xf>
    <xf numFmtId="3" fontId="19" fillId="0" borderId="5" xfId="0" applyNumberFormat="1" applyFont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3" fontId="3" fillId="0" borderId="0" xfId="0" applyNumberFormat="1" applyFont="1" applyAlignment="1"/>
    <xf numFmtId="43" fontId="4" fillId="0" borderId="2" xfId="1" applyFont="1" applyBorder="1" applyAlignment="1">
      <alignment horizontal="center"/>
    </xf>
    <xf numFmtId="43" fontId="26" fillId="0" borderId="2" xfId="1" applyFont="1" applyFill="1" applyBorder="1" applyAlignment="1">
      <alignment horizontal="center"/>
    </xf>
    <xf numFmtId="43" fontId="27" fillId="2" borderId="2" xfId="1" applyFont="1" applyFill="1" applyBorder="1" applyAlignment="1">
      <alignment horizontal="center"/>
    </xf>
    <xf numFmtId="43" fontId="27" fillId="2" borderId="3" xfId="1" applyFont="1" applyFill="1" applyBorder="1" applyAlignment="1">
      <alignment horizontal="center"/>
    </xf>
    <xf numFmtId="3" fontId="21" fillId="0" borderId="0" xfId="0" applyNumberFormat="1" applyFont="1" applyBorder="1" applyAlignment="1">
      <alignment horizontal="left"/>
    </xf>
    <xf numFmtId="3" fontId="21" fillId="0" borderId="0" xfId="0" applyNumberFormat="1" applyFont="1" applyBorder="1" applyAlignment="1">
      <alignment horizontal="center" vertical="center" wrapText="1"/>
    </xf>
    <xf numFmtId="3" fontId="27" fillId="2" borderId="11" xfId="0" applyNumberFormat="1" applyFont="1" applyFill="1" applyBorder="1" applyAlignment="1">
      <alignment horizontal="right"/>
    </xf>
    <xf numFmtId="3" fontId="27" fillId="2" borderId="3" xfId="0" applyNumberFormat="1" applyFont="1" applyFill="1" applyBorder="1" applyAlignment="1">
      <alignment horizontal="right"/>
    </xf>
    <xf numFmtId="43" fontId="27" fillId="2" borderId="3" xfId="1" applyFont="1" applyFill="1" applyBorder="1" applyAlignment="1">
      <alignment horizontal="right"/>
    </xf>
    <xf numFmtId="41" fontId="19" fillId="0" borderId="0" xfId="0" applyNumberFormat="1" applyFont="1" applyBorder="1"/>
    <xf numFmtId="0" fontId="25" fillId="0" borderId="4" xfId="0" applyFont="1" applyBorder="1" applyAlignment="1">
      <alignment horizontal="center" wrapText="1"/>
    </xf>
    <xf numFmtId="1" fontId="25" fillId="0" borderId="2" xfId="0" applyNumberFormat="1" applyFont="1" applyBorder="1" applyAlignment="1">
      <alignment horizontal="center" vertical="center"/>
    </xf>
    <xf numFmtId="3" fontId="25" fillId="0" borderId="6" xfId="0" applyNumberFormat="1" applyFont="1" applyBorder="1" applyAlignment="1">
      <alignment horizontal="center" vertical="center"/>
    </xf>
    <xf numFmtId="3" fontId="21" fillId="0" borderId="0" xfId="0" applyNumberFormat="1" applyFont="1" applyFill="1" applyBorder="1"/>
    <xf numFmtId="0" fontId="23" fillId="0" borderId="0" xfId="0" applyFont="1" applyFill="1" applyBorder="1" applyAlignment="1">
      <alignment horizontal="center"/>
    </xf>
    <xf numFmtId="3" fontId="32" fillId="0" borderId="0" xfId="0" applyNumberFormat="1" applyFont="1" applyFill="1" applyBorder="1" applyAlignment="1">
      <alignment horizontal="right"/>
    </xf>
    <xf numFmtId="0" fontId="31" fillId="0" borderId="0" xfId="0" applyFont="1" applyFill="1" applyBorder="1" applyAlignment="1">
      <alignment horizontal="left"/>
    </xf>
    <xf numFmtId="3" fontId="21" fillId="0" borderId="0" xfId="0" applyNumberFormat="1" applyFont="1" applyFill="1" applyBorder="1" applyAlignment="1">
      <alignment horizontal="right"/>
    </xf>
    <xf numFmtId="43" fontId="19" fillId="0" borderId="0" xfId="1" applyFont="1" applyFill="1" applyBorder="1" applyAlignment="1">
      <alignment horizontal="right"/>
    </xf>
    <xf numFmtId="0" fontId="21" fillId="0" borderId="0" xfId="0" applyFont="1" applyFill="1" applyBorder="1" applyAlignment="1">
      <alignment horizontal="center"/>
    </xf>
    <xf numFmtId="3" fontId="23" fillId="0" borderId="0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left"/>
    </xf>
    <xf numFmtId="3" fontId="8" fillId="0" borderId="6" xfId="0" applyNumberFormat="1" applyFont="1" applyBorder="1" applyAlignment="1">
      <alignment horizontal="center"/>
    </xf>
    <xf numFmtId="0" fontId="19" fillId="0" borderId="0" xfId="0" applyFont="1" applyBorder="1" applyAlignment="1"/>
    <xf numFmtId="0" fontId="19" fillId="0" borderId="8" xfId="0" applyFont="1" applyBorder="1" applyAlignment="1"/>
    <xf numFmtId="9" fontId="19" fillId="0" borderId="0" xfId="2" applyFont="1"/>
    <xf numFmtId="9" fontId="19" fillId="0" borderId="0" xfId="2" applyFont="1" applyFill="1" applyBorder="1"/>
    <xf numFmtId="0" fontId="19" fillId="0" borderId="7" xfId="0" applyFont="1" applyBorder="1"/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38" fillId="0" borderId="6" xfId="0" applyNumberFormat="1" applyFont="1" applyBorder="1" applyAlignment="1">
      <alignment horizontal="center"/>
    </xf>
    <xf numFmtId="3" fontId="38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right"/>
    </xf>
    <xf numFmtId="3" fontId="4" fillId="0" borderId="6" xfId="0" applyNumberFormat="1" applyFont="1" applyBorder="1" applyAlignment="1">
      <alignment horizontal="right"/>
    </xf>
    <xf numFmtId="0" fontId="19" fillId="0" borderId="0" xfId="0" applyFont="1" applyFill="1"/>
    <xf numFmtId="3" fontId="4" fillId="0" borderId="3" xfId="0" applyNumberFormat="1" applyFont="1" applyBorder="1" applyAlignment="1">
      <alignment horizontal="left" indent="5"/>
    </xf>
    <xf numFmtId="0" fontId="25" fillId="0" borderId="4" xfId="0" quotePrefix="1" applyFont="1" applyBorder="1" applyAlignment="1"/>
    <xf numFmtId="3" fontId="4" fillId="0" borderId="2" xfId="0" applyNumberFormat="1" applyFont="1" applyBorder="1" applyAlignment="1">
      <alignment horizontal="center"/>
    </xf>
    <xf numFmtId="3" fontId="4" fillId="0" borderId="3" xfId="0" applyNumberFormat="1" applyFont="1" applyBorder="1" applyAlignment="1">
      <alignment horizontal="center"/>
    </xf>
    <xf numFmtId="0" fontId="40" fillId="0" borderId="0" xfId="0" applyFont="1" applyBorder="1" applyAlignment="1">
      <alignment wrapText="1"/>
    </xf>
    <xf numFmtId="3" fontId="19" fillId="0" borderId="11" xfId="0" applyNumberFormat="1" applyFont="1" applyBorder="1" applyAlignment="1">
      <alignment horizontal="left"/>
    </xf>
    <xf numFmtId="3" fontId="26" fillId="0" borderId="11" xfId="0" applyNumberFormat="1" applyFont="1" applyBorder="1" applyAlignment="1">
      <alignment horizontal="left"/>
    </xf>
    <xf numFmtId="3" fontId="26" fillId="0" borderId="3" xfId="0" applyNumberFormat="1" applyFont="1" applyBorder="1" applyAlignment="1">
      <alignment horizontal="center"/>
    </xf>
    <xf numFmtId="3" fontId="25" fillId="0" borderId="6" xfId="0" applyNumberFormat="1" applyFont="1" applyBorder="1" applyAlignment="1">
      <alignment horizontal="right"/>
    </xf>
    <xf numFmtId="3" fontId="25" fillId="0" borderId="4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center"/>
    </xf>
    <xf numFmtId="3" fontId="16" fillId="0" borderId="11" xfId="0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4" xfId="0" applyFont="1" applyBorder="1"/>
    <xf numFmtId="0" fontId="36" fillId="0" borderId="4" xfId="0" applyFont="1" applyBorder="1" applyAlignment="1">
      <alignment horizontal="left"/>
    </xf>
    <xf numFmtId="0" fontId="30" fillId="0" borderId="0" xfId="0" applyFont="1" applyBorder="1" applyAlignment="1">
      <alignment horizontal="left"/>
    </xf>
    <xf numFmtId="1" fontId="19" fillId="0" borderId="0" xfId="0" applyNumberFormat="1" applyFont="1" applyFill="1" applyBorder="1"/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39" fillId="0" borderId="4" xfId="0" applyFont="1" applyBorder="1" applyAlignment="1">
      <alignment horizontal="center"/>
    </xf>
    <xf numFmtId="0" fontId="39" fillId="0" borderId="4" xfId="0" applyFont="1" applyBorder="1" applyAlignment="1">
      <alignment horizontal="left"/>
    </xf>
    <xf numFmtId="3" fontId="4" fillId="0" borderId="6" xfId="0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0" fontId="25" fillId="0" borderId="0" xfId="0" quotePrefix="1" applyFont="1" applyBorder="1" applyAlignment="1">
      <alignment horizontal="left"/>
    </xf>
    <xf numFmtId="3" fontId="4" fillId="0" borderId="0" xfId="0" quotePrefix="1" applyNumberFormat="1" applyFont="1" applyAlignment="1">
      <alignment horizontal="left"/>
    </xf>
    <xf numFmtId="3" fontId="4" fillId="0" borderId="0" xfId="0" quotePrefix="1" applyNumberFormat="1" applyFont="1" applyAlignment="1">
      <alignment horizontal="right"/>
    </xf>
    <xf numFmtId="0" fontId="25" fillId="0" borderId="0" xfId="0" quotePrefix="1" applyFont="1" applyBorder="1" applyAlignment="1">
      <alignment horizontal="center"/>
    </xf>
    <xf numFmtId="14" fontId="25" fillId="0" borderId="0" xfId="0" quotePrefix="1" applyNumberFormat="1" applyFont="1" applyAlignment="1">
      <alignment horizontal="left"/>
    </xf>
    <xf numFmtId="3" fontId="4" fillId="0" borderId="0" xfId="0" quotePrefix="1" applyNumberFormat="1" applyFont="1" applyBorder="1" applyAlignment="1">
      <alignment horizontal="left"/>
    </xf>
    <xf numFmtId="3" fontId="4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19" fillId="0" borderId="8" xfId="0" applyNumberFormat="1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19" fillId="0" borderId="11" xfId="0" applyFont="1" applyBorder="1"/>
    <xf numFmtId="0" fontId="19" fillId="0" borderId="4" xfId="0" applyFont="1" applyBorder="1" applyAlignment="1">
      <alignment horizontal="center"/>
    </xf>
    <xf numFmtId="0" fontId="19" fillId="0" borderId="4" xfId="0" applyFont="1" applyFill="1" applyBorder="1"/>
    <xf numFmtId="0" fontId="36" fillId="0" borderId="4" xfId="0" applyFont="1" applyBorder="1" applyAlignment="1">
      <alignment horizontal="left" vertical="center"/>
    </xf>
    <xf numFmtId="3" fontId="26" fillId="0" borderId="8" xfId="0" applyNumberFormat="1" applyFont="1" applyBorder="1" applyAlignment="1">
      <alignment horizontal="center"/>
    </xf>
    <xf numFmtId="3" fontId="26" fillId="0" borderId="11" xfId="0" applyNumberFormat="1" applyFont="1" applyBorder="1" applyAlignment="1">
      <alignment horizontal="center"/>
    </xf>
    <xf numFmtId="3" fontId="26" fillId="0" borderId="1" xfId="0" applyNumberFormat="1" applyFont="1" applyBorder="1" applyAlignment="1">
      <alignment horizontal="center"/>
    </xf>
    <xf numFmtId="0" fontId="19" fillId="0" borderId="13" xfId="0" applyFont="1" applyBorder="1"/>
    <xf numFmtId="0" fontId="16" fillId="4" borderId="11" xfId="0" applyFont="1" applyFill="1" applyBorder="1" applyAlignment="1">
      <alignment horizontal="center"/>
    </xf>
    <xf numFmtId="3" fontId="16" fillId="4" borderId="11" xfId="0" applyNumberFormat="1" applyFont="1" applyFill="1" applyBorder="1" applyAlignment="1">
      <alignment horizontal="center"/>
    </xf>
    <xf numFmtId="3" fontId="16" fillId="4" borderId="7" xfId="0" applyNumberFormat="1" applyFont="1" applyFill="1" applyBorder="1" applyAlignment="1">
      <alignment horizontal="center"/>
    </xf>
    <xf numFmtId="0" fontId="38" fillId="0" borderId="8" xfId="0" applyFont="1" applyBorder="1" applyAlignment="1">
      <alignment horizontal="center"/>
    </xf>
    <xf numFmtId="3" fontId="16" fillId="4" borderId="9" xfId="0" applyNumberFormat="1" applyFont="1" applyFill="1" applyBorder="1" applyAlignment="1">
      <alignment horizontal="center"/>
    </xf>
    <xf numFmtId="1" fontId="6" fillId="0" borderId="0" xfId="0" applyNumberFormat="1" applyFont="1"/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3" fontId="38" fillId="0" borderId="6" xfId="0" applyNumberFormat="1" applyFont="1" applyBorder="1" applyAlignment="1">
      <alignment horizontal="center" vertical="center"/>
    </xf>
    <xf numFmtId="3" fontId="38" fillId="0" borderId="4" xfId="0" applyNumberFormat="1" applyFont="1" applyBorder="1" applyAlignment="1">
      <alignment horizontal="center" vertical="center"/>
    </xf>
    <xf numFmtId="3" fontId="38" fillId="0" borderId="0" xfId="0" applyNumberFormat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43" fontId="6" fillId="0" borderId="0" xfId="0" applyNumberFormat="1" applyFont="1"/>
    <xf numFmtId="165" fontId="6" fillId="0" borderId="0" xfId="0" applyNumberFormat="1" applyFont="1"/>
    <xf numFmtId="165" fontId="3" fillId="0" borderId="0" xfId="0" applyNumberFormat="1" applyFont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left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25" fillId="0" borderId="0" xfId="0" quotePrefix="1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left"/>
    </xf>
    <xf numFmtId="3" fontId="30" fillId="0" borderId="0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>
      <alignment horizontal="center"/>
    </xf>
    <xf numFmtId="0" fontId="25" fillId="0" borderId="0" xfId="0" quotePrefix="1" applyFont="1" applyFill="1" applyBorder="1" applyAlignment="1"/>
    <xf numFmtId="3" fontId="4" fillId="0" borderId="0" xfId="0" applyNumberFormat="1" applyFont="1" applyFill="1" applyBorder="1" applyAlignment="1">
      <alignment horizontal="left" indent="5"/>
    </xf>
    <xf numFmtId="0" fontId="4" fillId="0" borderId="0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28" fillId="0" borderId="0" xfId="0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center" vertical="center" wrapText="1"/>
    </xf>
    <xf numFmtId="165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/>
    </xf>
    <xf numFmtId="167" fontId="6" fillId="0" borderId="0" xfId="0" applyNumberFormat="1" applyFont="1"/>
    <xf numFmtId="0" fontId="42" fillId="0" borderId="0" xfId="0" applyFont="1" applyAlignment="1">
      <alignment vertical="center"/>
    </xf>
    <xf numFmtId="0" fontId="43" fillId="0" borderId="0" xfId="3" applyAlignment="1">
      <alignment vertical="center"/>
    </xf>
    <xf numFmtId="3" fontId="4" fillId="0" borderId="0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3" fontId="19" fillId="0" borderId="0" xfId="0" applyNumberFormat="1" applyFont="1" applyBorder="1" applyAlignment="1">
      <alignment horizontal="center" vertical="top"/>
    </xf>
    <xf numFmtId="0" fontId="19" fillId="0" borderId="0" xfId="0" applyFont="1" applyBorder="1" applyAlignment="1">
      <alignment horizontal="left" wrapText="1"/>
    </xf>
    <xf numFmtId="0" fontId="4" fillId="0" borderId="0" xfId="0" applyFont="1" applyBorder="1"/>
    <xf numFmtId="0" fontId="3" fillId="0" borderId="0" xfId="0" quotePrefix="1" applyFont="1" applyBorder="1" applyAlignment="1">
      <alignment horizontal="left"/>
    </xf>
    <xf numFmtId="14" fontId="3" fillId="0" borderId="0" xfId="0" quotePrefix="1" applyNumberFormat="1" applyFont="1" applyBorder="1" applyAlignment="1">
      <alignment horizontal="left"/>
    </xf>
    <xf numFmtId="3" fontId="25" fillId="0" borderId="0" xfId="0" quotePrefix="1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left"/>
    </xf>
    <xf numFmtId="14" fontId="25" fillId="0" borderId="0" xfId="0" applyNumberFormat="1" applyFont="1" applyBorder="1" applyAlignment="1">
      <alignment horizontal="left"/>
    </xf>
    <xf numFmtId="3" fontId="3" fillId="0" borderId="0" xfId="0" applyNumberFormat="1" applyFont="1" applyBorder="1" applyAlignment="1">
      <alignment horizontal="center"/>
    </xf>
    <xf numFmtId="3" fontId="4" fillId="0" borderId="0" xfId="0" quotePrefix="1" applyNumberFormat="1" applyFont="1" applyBorder="1" applyAlignment="1">
      <alignment horizontal="center"/>
    </xf>
    <xf numFmtId="3" fontId="25" fillId="0" borderId="0" xfId="0" quotePrefix="1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24" fillId="2" borderId="0" xfId="0" applyFont="1" applyFill="1" applyBorder="1" applyAlignment="1">
      <alignment horizontal="center"/>
    </xf>
    <xf numFmtId="9" fontId="22" fillId="0" borderId="0" xfId="2" applyFont="1" applyBorder="1" applyAlignment="1">
      <alignment horizontal="right"/>
    </xf>
    <xf numFmtId="3" fontId="23" fillId="2" borderId="7" xfId="0" applyNumberFormat="1" applyFont="1" applyFill="1" applyBorder="1"/>
    <xf numFmtId="3" fontId="4" fillId="0" borderId="0" xfId="0" applyNumberFormat="1" applyFont="1" applyBorder="1" applyAlignment="1">
      <alignment horizontal="center"/>
    </xf>
    <xf numFmtId="164" fontId="26" fillId="3" borderId="0" xfId="0" applyNumberFormat="1" applyFont="1" applyFill="1" applyBorder="1" applyAlignment="1">
      <alignment horizontal="right" vertical="center"/>
    </xf>
    <xf numFmtId="164" fontId="26" fillId="3" borderId="2" xfId="0" applyNumberFormat="1" applyFont="1" applyFill="1" applyBorder="1" applyAlignment="1">
      <alignment horizontal="right" vertical="center"/>
    </xf>
    <xf numFmtId="164" fontId="26" fillId="3" borderId="6" xfId="0" applyNumberFormat="1" applyFont="1" applyFill="1" applyBorder="1" applyAlignment="1">
      <alignment horizontal="right" vertical="center"/>
    </xf>
    <xf numFmtId="0" fontId="4" fillId="0" borderId="4" xfId="0" applyFont="1" applyBorder="1" applyAlignment="1">
      <alignment horizontal="center" vertical="center"/>
    </xf>
    <xf numFmtId="167" fontId="4" fillId="0" borderId="6" xfId="1" applyNumberFormat="1" applyFont="1" applyBorder="1" applyAlignment="1">
      <alignment horizontal="right"/>
    </xf>
    <xf numFmtId="167" fontId="4" fillId="0" borderId="4" xfId="1" applyNumberFormat="1" applyFont="1" applyBorder="1" applyAlignment="1">
      <alignment horizontal="right"/>
    </xf>
    <xf numFmtId="167" fontId="4" fillId="0" borderId="0" xfId="1" applyNumberFormat="1" applyFont="1" applyBorder="1" applyAlignment="1">
      <alignment horizontal="right"/>
    </xf>
    <xf numFmtId="167" fontId="27" fillId="2" borderId="6" xfId="1" applyNumberFormat="1" applyFont="1" applyFill="1" applyBorder="1" applyAlignment="1">
      <alignment horizontal="right"/>
    </xf>
    <xf numFmtId="167" fontId="27" fillId="2" borderId="4" xfId="1" applyNumberFormat="1" applyFont="1" applyFill="1" applyBorder="1" applyAlignment="1">
      <alignment horizontal="right"/>
    </xf>
    <xf numFmtId="167" fontId="27" fillId="2" borderId="0" xfId="1" applyNumberFormat="1" applyFont="1" applyFill="1" applyBorder="1" applyAlignment="1">
      <alignment horizontal="right"/>
    </xf>
    <xf numFmtId="167" fontId="19" fillId="0" borderId="6" xfId="1" applyNumberFormat="1" applyFont="1" applyFill="1" applyBorder="1" applyAlignment="1">
      <alignment horizontal="right"/>
    </xf>
    <xf numFmtId="167" fontId="19" fillId="0" borderId="4" xfId="1" applyNumberFormat="1" applyFont="1" applyFill="1" applyBorder="1" applyAlignment="1">
      <alignment horizontal="right"/>
    </xf>
    <xf numFmtId="167" fontId="19" fillId="0" borderId="0" xfId="1" applyNumberFormat="1" applyFont="1" applyFill="1" applyBorder="1" applyAlignment="1">
      <alignment horizontal="right"/>
    </xf>
    <xf numFmtId="167" fontId="27" fillId="0" borderId="6" xfId="1" applyNumberFormat="1" applyFont="1" applyFill="1" applyBorder="1" applyAlignment="1">
      <alignment horizontal="right" vertical="center"/>
    </xf>
    <xf numFmtId="167" fontId="27" fillId="0" borderId="4" xfId="1" applyNumberFormat="1" applyFont="1" applyFill="1" applyBorder="1" applyAlignment="1">
      <alignment horizontal="right" vertical="center"/>
    </xf>
    <xf numFmtId="167" fontId="27" fillId="0" borderId="0" xfId="1" applyNumberFormat="1" applyFont="1" applyFill="1" applyBorder="1" applyAlignment="1">
      <alignment horizontal="right" vertical="center"/>
    </xf>
    <xf numFmtId="167" fontId="25" fillId="0" borderId="6" xfId="1" applyNumberFormat="1" applyFont="1" applyBorder="1" applyAlignment="1">
      <alignment horizontal="right"/>
    </xf>
    <xf numFmtId="167" fontId="25" fillId="0" borderId="4" xfId="1" applyNumberFormat="1" applyFont="1" applyBorder="1" applyAlignment="1">
      <alignment horizontal="right"/>
    </xf>
    <xf numFmtId="167" fontId="25" fillId="0" borderId="0" xfId="1" applyNumberFormat="1" applyFont="1" applyBorder="1" applyAlignment="1">
      <alignment horizontal="right"/>
    </xf>
    <xf numFmtId="0" fontId="5" fillId="0" borderId="0" xfId="0" applyFont="1" applyBorder="1" applyAlignment="1">
      <alignment horizontal="left" vertical="top"/>
    </xf>
    <xf numFmtId="3" fontId="3" fillId="0" borderId="13" xfId="0" applyNumberFormat="1" applyFont="1" applyBorder="1" applyAlignment="1">
      <alignment horizontal="left" vertical="center"/>
    </xf>
    <xf numFmtId="0" fontId="25" fillId="0" borderId="4" xfId="0" applyFont="1" applyBorder="1" applyAlignment="1">
      <alignment horizontal="left" vertical="center"/>
    </xf>
    <xf numFmtId="3" fontId="4" fillId="0" borderId="0" xfId="0" applyNumberFormat="1" applyFont="1" applyBorder="1" applyAlignment="1"/>
    <xf numFmtId="43" fontId="22" fillId="0" borderId="0" xfId="1" applyFont="1"/>
    <xf numFmtId="43" fontId="21" fillId="0" borderId="0" xfId="1" applyFont="1"/>
    <xf numFmtId="0" fontId="9" fillId="0" borderId="4" xfId="0" applyFont="1" applyBorder="1" applyAlignment="1">
      <alignment horizontal="left"/>
    </xf>
    <xf numFmtId="0" fontId="8" fillId="0" borderId="4" xfId="0" applyFont="1" applyBorder="1" applyAlignment="1">
      <alignment horizontal="left"/>
    </xf>
    <xf numFmtId="0" fontId="8" fillId="0" borderId="4" xfId="0" applyFont="1" applyBorder="1" applyAlignment="1">
      <alignment horizontal="center"/>
    </xf>
    <xf numFmtId="0" fontId="8" fillId="0" borderId="4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3" fillId="0" borderId="0" xfId="0" applyFont="1" applyAlignment="1">
      <alignment wrapText="1"/>
    </xf>
    <xf numFmtId="0" fontId="38" fillId="3" borderId="4" xfId="0" applyFont="1" applyFill="1" applyBorder="1" applyAlignment="1">
      <alignment horizontal="left" vertical="center"/>
    </xf>
    <xf numFmtId="0" fontId="18" fillId="0" borderId="0" xfId="0" applyFont="1" applyAlignment="1">
      <alignment vertical="center" wrapText="1"/>
    </xf>
    <xf numFmtId="0" fontId="8" fillId="0" borderId="8" xfId="0" applyFont="1" applyBorder="1" applyAlignment="1">
      <alignment horizontal="center"/>
    </xf>
    <xf numFmtId="4" fontId="19" fillId="0" borderId="0" xfId="0" applyNumberFormat="1" applyFont="1" applyFill="1" applyBorder="1"/>
    <xf numFmtId="166" fontId="6" fillId="0" borderId="0" xfId="0" applyNumberFormat="1" applyFont="1"/>
    <xf numFmtId="3" fontId="9" fillId="0" borderId="0" xfId="0" applyNumberFormat="1" applyFont="1" applyAlignment="1"/>
    <xf numFmtId="3" fontId="3" fillId="0" borderId="0" xfId="0" applyNumberFormat="1" applyFont="1" applyAlignment="1">
      <alignment horizontal="center"/>
    </xf>
    <xf numFmtId="0" fontId="18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/>
    </xf>
    <xf numFmtId="0" fontId="44" fillId="0" borderId="0" xfId="0" applyFont="1" applyBorder="1"/>
    <xf numFmtId="1" fontId="45" fillId="0" borderId="0" xfId="0" applyNumberFormat="1" applyFont="1" applyBorder="1" applyAlignment="1">
      <alignment horizontal="center" vertical="center"/>
    </xf>
    <xf numFmtId="3" fontId="46" fillId="0" borderId="0" xfId="0" applyNumberFormat="1" applyFont="1" applyBorder="1" applyAlignment="1">
      <alignment horizontal="center" vertical="center" wrapText="1"/>
    </xf>
    <xf numFmtId="3" fontId="45" fillId="0" borderId="0" xfId="0" applyNumberFormat="1" applyFont="1" applyBorder="1" applyAlignment="1">
      <alignment horizontal="center" vertical="center"/>
    </xf>
    <xf numFmtId="0" fontId="47" fillId="0" borderId="0" xfId="0" applyFont="1" applyBorder="1" applyAlignment="1">
      <alignment horizontal="right"/>
    </xf>
    <xf numFmtId="0" fontId="48" fillId="0" borderId="0" xfId="0" applyFont="1"/>
    <xf numFmtId="0" fontId="47" fillId="0" borderId="0" xfId="0" applyFont="1" applyBorder="1"/>
    <xf numFmtId="0" fontId="44" fillId="0" borderId="0" xfId="0" applyFont="1" applyBorder="1" applyAlignment="1">
      <alignment vertical="center"/>
    </xf>
    <xf numFmtId="0" fontId="49" fillId="0" borderId="0" xfId="0" applyFont="1" applyBorder="1"/>
    <xf numFmtId="0" fontId="50" fillId="0" borderId="0" xfId="0" applyFont="1" applyBorder="1"/>
    <xf numFmtId="43" fontId="44" fillId="0" borderId="0" xfId="0" applyNumberFormat="1" applyFont="1" applyBorder="1" applyAlignment="1">
      <alignment vertical="center"/>
    </xf>
    <xf numFmtId="0" fontId="39" fillId="0" borderId="4" xfId="0" applyFont="1" applyBorder="1" applyAlignment="1">
      <alignment horizontal="left" vertical="center"/>
    </xf>
    <xf numFmtId="3" fontId="4" fillId="0" borderId="4" xfId="0" applyNumberFormat="1" applyFont="1" applyBorder="1" applyAlignment="1">
      <alignment horizontal="right"/>
    </xf>
    <xf numFmtId="167" fontId="4" fillId="0" borderId="6" xfId="1" applyNumberFormat="1" applyFont="1" applyBorder="1" applyAlignment="1">
      <alignment horizontal="right" vertical="center"/>
    </xf>
    <xf numFmtId="167" fontId="4" fillId="0" borderId="4" xfId="1" applyNumberFormat="1" applyFont="1" applyBorder="1" applyAlignment="1">
      <alignment horizontal="right" vertical="center"/>
    </xf>
    <xf numFmtId="167" fontId="4" fillId="0" borderId="0" xfId="1" applyNumberFormat="1" applyFont="1" applyBorder="1" applyAlignment="1">
      <alignment horizontal="right" vertical="center"/>
    </xf>
    <xf numFmtId="0" fontId="28" fillId="2" borderId="4" xfId="0" applyFont="1" applyFill="1" applyBorder="1" applyAlignment="1">
      <alignment horizontal="center" vertical="center"/>
    </xf>
    <xf numFmtId="167" fontId="28" fillId="2" borderId="6" xfId="1" applyNumberFormat="1" applyFont="1" applyFill="1" applyBorder="1" applyAlignment="1">
      <alignment horizontal="right" vertical="center"/>
    </xf>
    <xf numFmtId="167" fontId="27" fillId="2" borderId="0" xfId="1" applyNumberFormat="1" applyFont="1" applyFill="1" applyBorder="1" applyAlignment="1">
      <alignment horizontal="right" vertical="center"/>
    </xf>
    <xf numFmtId="0" fontId="51" fillId="0" borderId="4" xfId="0" applyFont="1" applyBorder="1" applyAlignment="1">
      <alignment horizontal="center"/>
    </xf>
    <xf numFmtId="3" fontId="51" fillId="0" borderId="6" xfId="0" applyNumberFormat="1" applyFont="1" applyFill="1" applyBorder="1" applyAlignment="1">
      <alignment horizontal="center"/>
    </xf>
    <xf numFmtId="1" fontId="51" fillId="0" borderId="0" xfId="0" applyNumberFormat="1" applyFont="1" applyFill="1" applyBorder="1" applyAlignment="1">
      <alignment horizontal="center"/>
    </xf>
    <xf numFmtId="3" fontId="3" fillId="0" borderId="0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167" fontId="4" fillId="0" borderId="6" xfId="1" applyNumberFormat="1" applyFont="1" applyBorder="1" applyAlignment="1"/>
    <xf numFmtId="167" fontId="19" fillId="0" borderId="0" xfId="1" applyNumberFormat="1" applyFont="1" applyBorder="1" applyAlignment="1">
      <alignment horizontal="right"/>
    </xf>
    <xf numFmtId="167" fontId="19" fillId="0" borderId="4" xfId="1" applyNumberFormat="1" applyFont="1" applyBorder="1" applyAlignment="1">
      <alignment horizontal="right"/>
    </xf>
    <xf numFmtId="167" fontId="54" fillId="5" borderId="0" xfId="1" applyNumberFormat="1" applyFont="1" applyFill="1" applyBorder="1" applyAlignment="1">
      <alignment horizontal="right"/>
    </xf>
    <xf numFmtId="167" fontId="54" fillId="5" borderId="4" xfId="1" applyNumberFormat="1" applyFont="1" applyFill="1" applyBorder="1" applyAlignment="1">
      <alignment horizontal="right"/>
    </xf>
    <xf numFmtId="0" fontId="56" fillId="2" borderId="4" xfId="0" applyFont="1" applyFill="1" applyBorder="1" applyAlignment="1">
      <alignment horizontal="center"/>
    </xf>
    <xf numFmtId="3" fontId="57" fillId="2" borderId="6" xfId="0" applyNumberFormat="1" applyFont="1" applyFill="1" applyBorder="1" applyAlignment="1">
      <alignment horizontal="center"/>
    </xf>
    <xf numFmtId="1" fontId="57" fillId="2" borderId="0" xfId="0" applyNumberFormat="1" applyFont="1" applyFill="1" applyBorder="1" applyAlignment="1">
      <alignment horizontal="center"/>
    </xf>
    <xf numFmtId="0" fontId="55" fillId="0" borderId="10" xfId="0" applyFont="1" applyBorder="1"/>
    <xf numFmtId="0" fontId="55" fillId="0" borderId="5" xfId="0" applyFont="1" applyBorder="1"/>
    <xf numFmtId="3" fontId="55" fillId="0" borderId="8" xfId="0" applyNumberFormat="1" applyFont="1" applyBorder="1"/>
    <xf numFmtId="0" fontId="55" fillId="0" borderId="8" xfId="0" applyFont="1" applyBorder="1"/>
    <xf numFmtId="0" fontId="59" fillId="0" borderId="4" xfId="0" applyFont="1" applyBorder="1" applyAlignment="1">
      <alignment horizontal="left"/>
    </xf>
    <xf numFmtId="3" fontId="52" fillId="0" borderId="6" xfId="0" applyNumberFormat="1" applyFont="1" applyBorder="1" applyAlignment="1">
      <alignment horizontal="right"/>
    </xf>
    <xf numFmtId="3" fontId="52" fillId="0" borderId="4" xfId="0" applyNumberFormat="1" applyFont="1" applyBorder="1" applyAlignment="1">
      <alignment horizontal="right"/>
    </xf>
    <xf numFmtId="3" fontId="52" fillId="0" borderId="0" xfId="0" applyNumberFormat="1" applyFont="1" applyBorder="1" applyAlignment="1">
      <alignment horizontal="right"/>
    </xf>
    <xf numFmtId="0" fontId="58" fillId="0" borderId="4" xfId="0" applyFont="1" applyBorder="1" applyAlignment="1">
      <alignment horizontal="center"/>
    </xf>
    <xf numFmtId="167" fontId="51" fillId="0" borderId="6" xfId="1" applyNumberFormat="1" applyFont="1" applyBorder="1" applyAlignment="1">
      <alignment horizontal="right"/>
    </xf>
    <xf numFmtId="167" fontId="51" fillId="0" borderId="4" xfId="1" applyNumberFormat="1" applyFont="1" applyBorder="1" applyAlignment="1">
      <alignment horizontal="right"/>
    </xf>
    <xf numFmtId="167" fontId="51" fillId="0" borderId="0" xfId="1" applyNumberFormat="1" applyFont="1" applyBorder="1" applyAlignment="1">
      <alignment horizontal="right"/>
    </xf>
    <xf numFmtId="0" fontId="60" fillId="2" borderId="4" xfId="0" applyFont="1" applyFill="1" applyBorder="1" applyAlignment="1">
      <alignment horizontal="center"/>
    </xf>
    <xf numFmtId="167" fontId="53" fillId="2" borderId="6" xfId="1" applyNumberFormat="1" applyFont="1" applyFill="1" applyBorder="1" applyAlignment="1">
      <alignment horizontal="right"/>
    </xf>
    <xf numFmtId="167" fontId="53" fillId="2" borderId="4" xfId="1" applyNumberFormat="1" applyFont="1" applyFill="1" applyBorder="1" applyAlignment="1">
      <alignment horizontal="right"/>
    </xf>
    <xf numFmtId="167" fontId="53" fillId="2" borderId="0" xfId="1" applyNumberFormat="1" applyFont="1" applyFill="1" applyBorder="1" applyAlignment="1">
      <alignment horizontal="right"/>
    </xf>
    <xf numFmtId="3" fontId="4" fillId="0" borderId="0" xfId="0" applyNumberFormat="1" applyFont="1" applyBorder="1" applyAlignment="1">
      <alignment horizontal="center"/>
    </xf>
    <xf numFmtId="43" fontId="26" fillId="3" borderId="2" xfId="1" applyFont="1" applyFill="1" applyBorder="1" applyAlignment="1">
      <alignment horizontal="right" vertical="center"/>
    </xf>
    <xf numFmtId="167" fontId="19" fillId="0" borderId="0" xfId="0" applyNumberFormat="1" applyFont="1" applyFill="1" applyBorder="1" applyAlignment="1">
      <alignment horizontal="center"/>
    </xf>
    <xf numFmtId="9" fontId="19" fillId="0" borderId="0" xfId="2" applyFont="1" applyBorder="1"/>
    <xf numFmtId="9" fontId="19" fillId="0" borderId="0" xfId="2" applyFont="1" applyBorder="1" applyAlignment="1">
      <alignment horizontal="right"/>
    </xf>
    <xf numFmtId="43" fontId="23" fillId="0" borderId="0" xfId="1" applyFont="1" applyFill="1" applyBorder="1"/>
    <xf numFmtId="167" fontId="19" fillId="0" borderId="8" xfId="0" applyNumberFormat="1" applyFont="1" applyBorder="1"/>
    <xf numFmtId="0" fontId="62" fillId="0" borderId="0" xfId="4" applyFont="1"/>
    <xf numFmtId="0" fontId="6" fillId="0" borderId="0" xfId="4" applyFont="1"/>
    <xf numFmtId="0" fontId="2" fillId="0" borderId="0" xfId="4" applyFont="1"/>
    <xf numFmtId="0" fontId="5" fillId="0" borderId="0" xfId="4" applyFont="1"/>
    <xf numFmtId="0" fontId="4" fillId="0" borderId="0" xfId="4" applyFont="1"/>
    <xf numFmtId="0" fontId="7" fillId="0" borderId="0" xfId="4" applyFont="1" applyAlignment="1"/>
    <xf numFmtId="0" fontId="61" fillId="0" borderId="0" xfId="4" applyFont="1" applyAlignment="1">
      <alignment vertical="top"/>
    </xf>
    <xf numFmtId="0" fontId="19" fillId="0" borderId="0" xfId="4" applyFont="1" applyAlignment="1">
      <alignment vertical="top" wrapText="1"/>
    </xf>
    <xf numFmtId="0" fontId="26" fillId="0" borderId="0" xfId="4" applyFont="1" applyAlignment="1">
      <alignment horizontal="left"/>
    </xf>
    <xf numFmtId="0" fontId="3" fillId="3" borderId="0" xfId="4" applyFont="1" applyFill="1" applyAlignment="1">
      <alignment vertical="center"/>
    </xf>
    <xf numFmtId="0" fontId="6" fillId="3" borderId="0" xfId="4" applyFont="1" applyFill="1" applyAlignment="1"/>
    <xf numFmtId="0" fontId="26" fillId="3" borderId="0" xfId="4" applyFont="1" applyFill="1" applyAlignment="1">
      <alignment vertical="center"/>
    </xf>
    <xf numFmtId="0" fontId="5" fillId="3" borderId="0" xfId="4" applyFont="1" applyFill="1" applyAlignment="1"/>
    <xf numFmtId="0" fontId="6" fillId="4" borderId="0" xfId="4" applyFont="1" applyFill="1" applyAlignment="1"/>
    <xf numFmtId="3" fontId="5" fillId="0" borderId="0" xfId="4" applyNumberFormat="1" applyFont="1"/>
    <xf numFmtId="0" fontId="5" fillId="0" borderId="0" xfId="4" applyFont="1" applyAlignment="1">
      <alignment horizontal="right"/>
    </xf>
    <xf numFmtId="0" fontId="6" fillId="0" borderId="0" xfId="4" applyFont="1" applyAlignment="1">
      <alignment horizontal="center"/>
    </xf>
    <xf numFmtId="0" fontId="6" fillId="3" borderId="0" xfId="4" applyFont="1" applyFill="1"/>
    <xf numFmtId="0" fontId="63" fillId="3" borderId="0" xfId="4" applyFont="1" applyFill="1" applyAlignment="1">
      <alignment vertical="center"/>
    </xf>
    <xf numFmtId="0" fontId="26" fillId="3" borderId="0" xfId="4" applyFont="1" applyFill="1" applyAlignment="1">
      <alignment horizontal="right" vertical="center"/>
    </xf>
    <xf numFmtId="0" fontId="6" fillId="0" borderId="0" xfId="4" applyFont="1" applyAlignment="1"/>
    <xf numFmtId="0" fontId="5" fillId="0" borderId="0" xfId="4" applyFont="1" applyAlignment="1">
      <alignment vertical="top"/>
    </xf>
    <xf numFmtId="3" fontId="5" fillId="0" borderId="0" xfId="4" applyNumberFormat="1" applyFont="1" applyAlignment="1">
      <alignment wrapText="1"/>
    </xf>
    <xf numFmtId="0" fontId="25" fillId="0" borderId="0" xfId="4" applyFont="1"/>
    <xf numFmtId="0" fontId="1" fillId="0" borderId="0" xfId="4"/>
    <xf numFmtId="0" fontId="64" fillId="0" borderId="0" xfId="4" applyFont="1"/>
    <xf numFmtId="0" fontId="14" fillId="0" borderId="0" xfId="4" applyFont="1"/>
    <xf numFmtId="0" fontId="35" fillId="0" borderId="0" xfId="4" applyFont="1"/>
    <xf numFmtId="0" fontId="3" fillId="0" borderId="0" xfId="4" applyFont="1" applyAlignment="1"/>
    <xf numFmtId="0" fontId="13" fillId="0" borderId="0" xfId="4" applyFont="1" applyAlignment="1"/>
    <xf numFmtId="0" fontId="15" fillId="0" borderId="0" xfId="4" applyFont="1"/>
    <xf numFmtId="0" fontId="6" fillId="0" borderId="0" xfId="4" applyFont="1" applyBorder="1" applyAlignment="1"/>
    <xf numFmtId="0" fontId="33" fillId="0" borderId="0" xfId="4" applyFont="1" applyBorder="1" applyAlignment="1">
      <alignment vertical="center"/>
    </xf>
    <xf numFmtId="0" fontId="33" fillId="0" borderId="0" xfId="4" applyFont="1" applyBorder="1" applyAlignment="1">
      <alignment horizontal="center" vertical="center"/>
    </xf>
    <xf numFmtId="0" fontId="6" fillId="4" borderId="0" xfId="4" applyFont="1" applyFill="1" applyBorder="1" applyAlignment="1"/>
    <xf numFmtId="0" fontId="34" fillId="0" borderId="0" xfId="4" applyFont="1" applyBorder="1" applyAlignment="1">
      <alignment horizontal="center"/>
    </xf>
    <xf numFmtId="0" fontId="25" fillId="0" borderId="10" xfId="0" applyFont="1" applyBorder="1" applyAlignment="1">
      <alignment horizontal="center" vertic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9" xfId="0" applyFont="1" applyBorder="1" applyAlignment="1">
      <alignment horizontal="center" vertical="center" wrapText="1"/>
    </xf>
    <xf numFmtId="0" fontId="25" fillId="0" borderId="0" xfId="0" applyNumberFormat="1" applyFont="1" applyFill="1" applyBorder="1" applyAlignment="1">
      <alignment horizontal="center" vertical="center"/>
    </xf>
    <xf numFmtId="0" fontId="25" fillId="0" borderId="12" xfId="0" applyNumberFormat="1" applyFont="1" applyBorder="1" applyAlignment="1">
      <alignment horizontal="center" vertical="center"/>
    </xf>
    <xf numFmtId="0" fontId="25" fillId="0" borderId="13" xfId="0" applyNumberFormat="1" applyFont="1" applyBorder="1" applyAlignment="1">
      <alignment horizontal="center" vertical="center"/>
    </xf>
    <xf numFmtId="3" fontId="41" fillId="0" borderId="0" xfId="0" applyNumberFormat="1" applyFont="1" applyAlignment="1">
      <alignment horizontal="center" vertical="center"/>
    </xf>
    <xf numFmtId="3" fontId="3" fillId="0" borderId="0" xfId="0" applyNumberFormat="1" applyFont="1" applyAlignment="1">
      <alignment horizontal="center"/>
    </xf>
    <xf numFmtId="3" fontId="4" fillId="0" borderId="0" xfId="0" applyNumberFormat="1" applyFont="1" applyBorder="1" applyAlignment="1">
      <alignment horizontal="center"/>
    </xf>
    <xf numFmtId="14" fontId="3" fillId="0" borderId="0" xfId="0" quotePrefix="1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0" fontId="25" fillId="0" borderId="5" xfId="0" applyNumberFormat="1" applyFont="1" applyBorder="1" applyAlignment="1">
      <alignment horizontal="center" vertical="center"/>
    </xf>
    <xf numFmtId="0" fontId="25" fillId="0" borderId="10" xfId="0" applyNumberFormat="1" applyFont="1" applyBorder="1" applyAlignment="1">
      <alignment horizontal="center" vertical="center"/>
    </xf>
    <xf numFmtId="0" fontId="25" fillId="0" borderId="8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 wrapText="1"/>
    </xf>
    <xf numFmtId="3" fontId="3" fillId="0" borderId="0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19" fillId="0" borderId="8" xfId="0" applyFont="1" applyBorder="1" applyAlignment="1">
      <alignment horizontal="left" wrapText="1"/>
    </xf>
    <xf numFmtId="0" fontId="20" fillId="0" borderId="0" xfId="0" applyFont="1" applyAlignment="1">
      <alignment horizontal="center" vertical="top"/>
    </xf>
    <xf numFmtId="3" fontId="9" fillId="0" borderId="0" xfId="0" applyNumberFormat="1" applyFont="1" applyAlignment="1">
      <alignment horizontal="center"/>
    </xf>
    <xf numFmtId="3" fontId="19" fillId="0" borderId="0" xfId="0" quotePrefix="1" applyNumberFormat="1" applyFont="1" applyAlignment="1">
      <alignment horizontal="center"/>
    </xf>
    <xf numFmtId="14" fontId="21" fillId="0" borderId="0" xfId="0" quotePrefix="1" applyNumberFormat="1" applyFont="1" applyAlignment="1">
      <alignment horizontal="center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vertical="top" wrapText="1"/>
    </xf>
    <xf numFmtId="0" fontId="20" fillId="0" borderId="0" xfId="0" applyFont="1" applyBorder="1" applyAlignment="1">
      <alignment horizontal="left" vertical="top" wrapText="1"/>
    </xf>
    <xf numFmtId="0" fontId="5" fillId="0" borderId="0" xfId="0" applyFont="1" applyFill="1" applyAlignment="1">
      <alignment horizontal="left" vertical="center" wrapText="1"/>
    </xf>
    <xf numFmtId="0" fontId="3" fillId="0" borderId="0" xfId="0" applyFont="1" applyAlignment="1">
      <alignment horizontal="center" wrapText="1"/>
    </xf>
    <xf numFmtId="3" fontId="26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top"/>
    </xf>
    <xf numFmtId="1" fontId="9" fillId="0" borderId="0" xfId="0" applyNumberFormat="1" applyFont="1" applyAlignment="1">
      <alignment horizontal="center"/>
    </xf>
    <xf numFmtId="0" fontId="20" fillId="0" borderId="0" xfId="0" applyFont="1" applyAlignment="1">
      <alignment horizontal="left" vertical="top" wrapText="1"/>
    </xf>
    <xf numFmtId="3" fontId="3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</cellXfs>
  <cellStyles count="5">
    <cellStyle name="Collegamento ipertestuale" xfId="3" builtinId="8"/>
    <cellStyle name="Migliaia" xfId="1" builtinId="3"/>
    <cellStyle name="Normale" xfId="0" builtinId="0"/>
    <cellStyle name="Normale 2" xfId="4"/>
    <cellStyle name="Percentuale" xfId="2" builtinId="5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_-* #,##0_-;\-* #,##0_-;_-* "-"??_-;_-@_-</c:formatCode>
                <c:ptCount val="4"/>
                <c:pt idx="0">
                  <c:v>710</c:v>
                </c:pt>
                <c:pt idx="1">
                  <c:v>1450</c:v>
                </c:pt>
                <c:pt idx="2">
                  <c:v>255</c:v>
                </c:pt>
                <c:pt idx="3">
                  <c:v>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7:$F$27</c:f>
              <c:numCache>
                <c:formatCode>#,##0</c:formatCode>
                <c:ptCount val="4"/>
                <c:pt idx="0">
                  <c:v>12580</c:v>
                </c:pt>
                <c:pt idx="1">
                  <c:v>25805</c:v>
                </c:pt>
                <c:pt idx="2">
                  <c:v>8384</c:v>
                </c:pt>
                <c:pt idx="3">
                  <c:v>33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51021</c:v>
                </c:pt>
                <c:pt idx="1">
                  <c:v>3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7:$F$147</c:f>
              <c:numCache>
                <c:formatCode>#,##0</c:formatCode>
                <c:ptCount val="4"/>
                <c:pt idx="0">
                  <c:v>4105</c:v>
                </c:pt>
                <c:pt idx="1">
                  <c:v>10561</c:v>
                </c:pt>
                <c:pt idx="2">
                  <c:v>3561</c:v>
                </c:pt>
                <c:pt idx="3">
                  <c:v>4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8:$F$148</c:f>
              <c:numCache>
                <c:formatCode>#,##0</c:formatCode>
                <c:ptCount val="4"/>
                <c:pt idx="0">
                  <c:v>1435</c:v>
                </c:pt>
                <c:pt idx="1">
                  <c:v>5849</c:v>
                </c:pt>
                <c:pt idx="2">
                  <c:v>2156</c:v>
                </c:pt>
                <c:pt idx="3">
                  <c:v>22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1531520"/>
        <c:axId val="119613120"/>
      </c:barChart>
      <c:catAx>
        <c:axId val="1115315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19613120"/>
        <c:crosses val="autoZero"/>
        <c:auto val="1"/>
        <c:lblAlgn val="ctr"/>
        <c:lblOffset val="100"/>
        <c:noMultiLvlLbl val="0"/>
      </c:catAx>
      <c:valAx>
        <c:axId val="119613120"/>
        <c:scaling>
          <c:orientation val="minMax"/>
          <c:max val="40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153152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K$95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B$175:$B$17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18014</c:v>
                </c:pt>
                <c:pt idx="1">
                  <c:v>10877</c:v>
                </c:pt>
                <c:pt idx="2">
                  <c:v>10010</c:v>
                </c:pt>
                <c:pt idx="3">
                  <c:v>160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K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fpld_tot!$B$175:$B$17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75:$G$178</c:f>
              <c:numCache>
                <c:formatCode>#,##0</c:formatCode>
                <c:ptCount val="4"/>
                <c:pt idx="0">
                  <c:v>25510</c:v>
                </c:pt>
                <c:pt idx="1">
                  <c:v>15555</c:v>
                </c:pt>
                <c:pt idx="2">
                  <c:v>14862</c:v>
                </c:pt>
                <c:pt idx="3">
                  <c:v>2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1532544"/>
        <c:axId val="119615424"/>
        <c:axId val="109338624"/>
      </c:bar3DChart>
      <c:catAx>
        <c:axId val="1115325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19615424"/>
        <c:crosses val="autoZero"/>
        <c:auto val="1"/>
        <c:lblAlgn val="ctr"/>
        <c:lblOffset val="100"/>
        <c:noMultiLvlLbl val="0"/>
      </c:catAx>
      <c:valAx>
        <c:axId val="11961542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1532544"/>
        <c:crosses val="autoZero"/>
        <c:crossBetween val="between"/>
      </c:valAx>
      <c:serAx>
        <c:axId val="109338624"/>
        <c:scaling>
          <c:orientation val="minMax"/>
        </c:scaling>
        <c:delete val="1"/>
        <c:axPos val="b"/>
        <c:majorTickMark val="none"/>
        <c:minorTickMark val="none"/>
        <c:tickLblPos val="nextTo"/>
        <c:crossAx val="11961542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52826718121652572"/>
          <c:h val="8.9901041168920795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6:$F$216</c:f>
              <c:numCache>
                <c:formatCode>0.0</c:formatCode>
                <c:ptCount val="4"/>
                <c:pt idx="0">
                  <c:v>66.47</c:v>
                </c:pt>
                <c:pt idx="1">
                  <c:v>60.99</c:v>
                </c:pt>
                <c:pt idx="2">
                  <c:v>54.2</c:v>
                </c:pt>
                <c:pt idx="3">
                  <c:v>76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K$95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pld_tot!$C$222:$F$222</c:f>
              <c:numCache>
                <c:formatCode>0.0</c:formatCode>
                <c:ptCount val="4"/>
                <c:pt idx="0">
                  <c:v>66.48</c:v>
                </c:pt>
                <c:pt idx="1">
                  <c:v>60.86</c:v>
                </c:pt>
                <c:pt idx="2">
                  <c:v>53.93</c:v>
                </c:pt>
                <c:pt idx="3">
                  <c:v>78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1-4EA3-900E-861515314AA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9534080"/>
        <c:axId val="119617728"/>
      </c:barChart>
      <c:catAx>
        <c:axId val="11953408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19617728"/>
        <c:crosses val="autoZero"/>
        <c:auto val="1"/>
        <c:lblAlgn val="ctr"/>
        <c:lblOffset val="100"/>
        <c:noMultiLvlLbl val="0"/>
      </c:catAx>
      <c:valAx>
        <c:axId val="11961772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953408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7:$F$217</c:f>
              <c:numCache>
                <c:formatCode>0.0</c:formatCode>
                <c:ptCount val="4"/>
                <c:pt idx="0">
                  <c:v>65.86</c:v>
                </c:pt>
                <c:pt idx="1">
                  <c:v>60.12</c:v>
                </c:pt>
                <c:pt idx="2">
                  <c:v>52.03</c:v>
                </c:pt>
                <c:pt idx="3">
                  <c:v>7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D0-4B4F-BE95-434C4F49DAD9}"/>
            </c:ext>
          </c:extLst>
        </c:ser>
        <c:ser>
          <c:idx val="1"/>
          <c:order val="1"/>
          <c:tx>
            <c:strRef>
              <c:f>fpld_tot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6.209999999999994</c:v>
                </c:pt>
                <c:pt idx="1">
                  <c:v>60.28</c:v>
                </c:pt>
                <c:pt idx="2">
                  <c:v>52.63</c:v>
                </c:pt>
                <c:pt idx="3">
                  <c:v>75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F0-41D5-B727-13D2DE33070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9536128"/>
        <c:axId val="119579200"/>
      </c:barChart>
      <c:catAx>
        <c:axId val="119536128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19579200"/>
        <c:crosses val="autoZero"/>
        <c:auto val="1"/>
        <c:lblAlgn val="ctr"/>
        <c:lblOffset val="100"/>
        <c:noMultiLvlLbl val="0"/>
      </c:catAx>
      <c:valAx>
        <c:axId val="11957920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9536128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1:$F$141</c:f>
              <c:numCache>
                <c:formatCode>#,##0</c:formatCode>
                <c:ptCount val="4"/>
                <c:pt idx="0">
                  <c:v>8747</c:v>
                </c:pt>
                <c:pt idx="1">
                  <c:v>18174</c:v>
                </c:pt>
                <c:pt idx="2">
                  <c:v>5433</c:v>
                </c:pt>
                <c:pt idx="3">
                  <c:v>6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2:$F$142</c:f>
              <c:numCache>
                <c:formatCode>#,##0</c:formatCode>
                <c:ptCount val="4"/>
                <c:pt idx="0">
                  <c:v>3833</c:v>
                </c:pt>
                <c:pt idx="1">
                  <c:v>7631</c:v>
                </c:pt>
                <c:pt idx="2">
                  <c:v>2951</c:v>
                </c:pt>
                <c:pt idx="3">
                  <c:v>27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9537152"/>
        <c:axId val="119581504"/>
      </c:barChart>
      <c:catAx>
        <c:axId val="119537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19581504"/>
        <c:crosses val="autoZero"/>
        <c:auto val="1"/>
        <c:lblAlgn val="ctr"/>
        <c:lblOffset val="100"/>
        <c:noMultiLvlLbl val="0"/>
      </c:catAx>
      <c:valAx>
        <c:axId val="11958150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953715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B77-44D8-8B77-F764792FA4A0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B77-44D8-8B77-F764792FA4A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B77-44D8-8B77-F764792FA4A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B77-44D8-8B77-F764792FA4A0}"/>
              </c:ext>
            </c:extLst>
          </c:dPt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7931</c:v>
                </c:pt>
                <c:pt idx="1">
                  <c:v>21476</c:v>
                </c:pt>
                <c:pt idx="2">
                  <c:v>9101</c:v>
                </c:pt>
                <c:pt idx="3">
                  <c:v>6497</c:v>
                </c:pt>
                <c:pt idx="4">
                  <c:v>5065</c:v>
                </c:pt>
                <c:pt idx="5">
                  <c:v>2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77-44D8-8B77-F764792FA4A0}"/>
            </c:ext>
          </c:extLst>
        </c:ser>
        <c:ser>
          <c:idx val="0"/>
          <c:order val="1"/>
          <c:tx>
            <c:strRef>
              <c:f>fpld_conEC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64:$G$69</c:f>
              <c:numCache>
                <c:formatCode>#,##0</c:formatCode>
                <c:ptCount val="6"/>
                <c:pt idx="0">
                  <c:v>12715</c:v>
                </c:pt>
                <c:pt idx="1">
                  <c:v>28556</c:v>
                </c:pt>
                <c:pt idx="2">
                  <c:v>12103</c:v>
                </c:pt>
                <c:pt idx="3">
                  <c:v>9903</c:v>
                </c:pt>
                <c:pt idx="4">
                  <c:v>8755</c:v>
                </c:pt>
                <c:pt idx="5">
                  <c:v>4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77-44D8-8B77-F764792FA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20920064"/>
        <c:axId val="119583808"/>
      </c:barChart>
      <c:catAx>
        <c:axId val="12092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95838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95838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20920064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207-4705-B8DD-D216C4060D69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07-4705-B8DD-D216C4060D69}"/>
                </c:ext>
              </c:extLst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07-4705-B8DD-D216C4060D6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07-4705-B8DD-D216C4060D6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5286</c:v>
                </c:pt>
                <c:pt idx="1">
                  <c:v>15980</c:v>
                </c:pt>
                <c:pt idx="2">
                  <c:v>5627</c:v>
                </c:pt>
                <c:pt idx="3">
                  <c:v>25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7-4705-B8DD-D216C4060D6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887-49FB-9F20-2BF351197EE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87-49FB-9F20-2BF351197EE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87-49FB-9F20-2BF351197EE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87-49FB-9F20-2BF351197EE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7:$F$27</c:f>
              <c:numCache>
                <c:formatCode>#,##0</c:formatCode>
                <c:ptCount val="4"/>
                <c:pt idx="0">
                  <c:v>11964</c:v>
                </c:pt>
                <c:pt idx="1">
                  <c:v>24656</c:v>
                </c:pt>
                <c:pt idx="2">
                  <c:v>8234</c:v>
                </c:pt>
                <c:pt idx="3">
                  <c:v>31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87-49FB-9F20-2BF351197E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_-* #,##0_-;\-* #,##0_-;_-* "-"??_-;_-@_-</c:formatCode>
                <c:ptCount val="4"/>
                <c:pt idx="0">
                  <c:v>5540</c:v>
                </c:pt>
                <c:pt idx="1">
                  <c:v>16410</c:v>
                </c:pt>
                <c:pt idx="2">
                  <c:v>5717</c:v>
                </c:pt>
                <c:pt idx="3">
                  <c:v>2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DBB-4576-8507-2F235819827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DBB-4576-8507-2F235819827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DBB-4576-8507-2F235819827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DBB-4576-8507-2F235819827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BB-4576-8507-2F2358198274}"/>
                </c:ext>
              </c:extLst>
            </c:dLbl>
            <c:dLbl>
              <c:idx val="1"/>
              <c:layout>
                <c:manualLayout>
                  <c:x val="-0.14427522231192311"/>
                  <c:y val="3.476770738927563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BB-4576-8507-2F2358198274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B-4576-8507-2F235819827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B-4576-8507-2F2358198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48774</c:v>
                </c:pt>
                <c:pt idx="1">
                  <c:v>3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BB-4576-8507-2F235819827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7:$F$147</c:f>
              <c:numCache>
                <c:formatCode>#,##0</c:formatCode>
                <c:ptCount val="4"/>
                <c:pt idx="0">
                  <c:v>3858</c:v>
                </c:pt>
                <c:pt idx="1">
                  <c:v>10168</c:v>
                </c:pt>
                <c:pt idx="2">
                  <c:v>3488</c:v>
                </c:pt>
                <c:pt idx="3">
                  <c:v>4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5-43B5-986A-F7B979903D40}"/>
            </c:ext>
          </c:extLst>
        </c:ser>
        <c:ser>
          <c:idx val="1"/>
          <c:order val="1"/>
          <c:tx>
            <c:strRef>
              <c:f>fpld_conEC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8:$F$148</c:f>
              <c:numCache>
                <c:formatCode>#,##0</c:formatCode>
                <c:ptCount val="4"/>
                <c:pt idx="0">
                  <c:v>1428</c:v>
                </c:pt>
                <c:pt idx="1">
                  <c:v>5812</c:v>
                </c:pt>
                <c:pt idx="2">
                  <c:v>2139</c:v>
                </c:pt>
                <c:pt idx="3">
                  <c:v>21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B5-43B5-986A-F7B979903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08935168"/>
        <c:axId val="121539392"/>
      </c:barChart>
      <c:catAx>
        <c:axId val="10893516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1539392"/>
        <c:crosses val="autoZero"/>
        <c:auto val="1"/>
        <c:lblAlgn val="ctr"/>
        <c:lblOffset val="100"/>
        <c:noMultiLvlLbl val="0"/>
      </c:catAx>
      <c:valAx>
        <c:axId val="121539392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0893516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K$95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17207</c:v>
                </c:pt>
                <c:pt idx="1">
                  <c:v>10495</c:v>
                </c:pt>
                <c:pt idx="2">
                  <c:v>9511</c:v>
                </c:pt>
                <c:pt idx="3">
                  <c:v>15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F4-411A-B32E-4C613B5C9B6D}"/>
            </c:ext>
          </c:extLst>
        </c:ser>
        <c:ser>
          <c:idx val="1"/>
          <c:order val="1"/>
          <c:tx>
            <c:strRef>
              <c:f>fpld_conEC!$L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75:$G$178</c:f>
              <c:numCache>
                <c:formatCode>#,##0</c:formatCode>
                <c:ptCount val="4"/>
                <c:pt idx="0">
                  <c:v>24300</c:v>
                </c:pt>
                <c:pt idx="1">
                  <c:v>14936</c:v>
                </c:pt>
                <c:pt idx="2">
                  <c:v>14082</c:v>
                </c:pt>
                <c:pt idx="3">
                  <c:v>23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F4-411A-B32E-4C613B5C9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8170112"/>
        <c:axId val="121541696"/>
        <c:axId val="109341184"/>
      </c:bar3DChart>
      <c:catAx>
        <c:axId val="11817011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21541696"/>
        <c:crosses val="autoZero"/>
        <c:auto val="1"/>
        <c:lblAlgn val="ctr"/>
        <c:lblOffset val="100"/>
        <c:noMultiLvlLbl val="0"/>
      </c:catAx>
      <c:valAx>
        <c:axId val="121541696"/>
        <c:scaling>
          <c:orientation val="minMax"/>
          <c:max val="30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8170112"/>
        <c:crosses val="autoZero"/>
        <c:crossBetween val="between"/>
      </c:valAx>
      <c:serAx>
        <c:axId val="109341184"/>
        <c:scaling>
          <c:orientation val="minMax"/>
        </c:scaling>
        <c:delete val="1"/>
        <c:axPos val="b"/>
        <c:majorTickMark val="none"/>
        <c:minorTickMark val="none"/>
        <c:tickLblPos val="nextTo"/>
        <c:crossAx val="12154169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4313797422391815"/>
          <c:h val="8.9487178269940099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6:$F$216</c:f>
              <c:numCache>
                <c:formatCode>0.0</c:formatCode>
                <c:ptCount val="4"/>
                <c:pt idx="0">
                  <c:v>66.62</c:v>
                </c:pt>
                <c:pt idx="1">
                  <c:v>60.89</c:v>
                </c:pt>
                <c:pt idx="2">
                  <c:v>54.12</c:v>
                </c:pt>
                <c:pt idx="3">
                  <c:v>76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A6-492D-A5E8-E5E5C0B273CF}"/>
            </c:ext>
          </c:extLst>
        </c:ser>
        <c:ser>
          <c:idx val="1"/>
          <c:order val="1"/>
          <c:tx>
            <c:strRef>
              <c:f>fpld_conEC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pld_conEC!$C$222:$F$222</c:f>
              <c:numCache>
                <c:formatCode>0.0</c:formatCode>
                <c:ptCount val="4"/>
                <c:pt idx="0">
                  <c:v>66.59</c:v>
                </c:pt>
                <c:pt idx="1">
                  <c:v>60.77</c:v>
                </c:pt>
                <c:pt idx="2">
                  <c:v>53.87</c:v>
                </c:pt>
                <c:pt idx="3">
                  <c:v>78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6-4566-988A-80333AAAE80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8171136"/>
        <c:axId val="121544000"/>
      </c:barChart>
      <c:catAx>
        <c:axId val="11817113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21544000"/>
        <c:crosses val="autoZero"/>
        <c:auto val="1"/>
        <c:lblAlgn val="ctr"/>
        <c:lblOffset val="100"/>
        <c:noMultiLvlLbl val="0"/>
      </c:catAx>
      <c:valAx>
        <c:axId val="12154400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817113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7:$F$217</c:f>
              <c:numCache>
                <c:formatCode>0.0</c:formatCode>
                <c:ptCount val="4"/>
                <c:pt idx="0">
                  <c:v>65.87</c:v>
                </c:pt>
                <c:pt idx="1">
                  <c:v>60.1</c:v>
                </c:pt>
                <c:pt idx="2">
                  <c:v>52.03</c:v>
                </c:pt>
                <c:pt idx="3">
                  <c:v>74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B1-4EB9-8408-0B2BE28922A9}"/>
            </c:ext>
          </c:extLst>
        </c:ser>
        <c:ser>
          <c:idx val="1"/>
          <c:order val="1"/>
          <c:tx>
            <c:strRef>
              <c:f>fpld_conEC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6.22</c:v>
                </c:pt>
                <c:pt idx="1">
                  <c:v>60.27</c:v>
                </c:pt>
                <c:pt idx="2">
                  <c:v>52.63</c:v>
                </c:pt>
                <c:pt idx="3">
                  <c:v>75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D6-4785-8207-8E17BF1CFF3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8172160"/>
        <c:axId val="121358016"/>
      </c:barChart>
      <c:catAx>
        <c:axId val="11817216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21358016"/>
        <c:crosses val="autoZero"/>
        <c:auto val="1"/>
        <c:lblAlgn val="ctr"/>
        <c:lblOffset val="100"/>
        <c:noMultiLvlLbl val="0"/>
      </c:catAx>
      <c:valAx>
        <c:axId val="1213580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817216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8BD-4DF3-90AB-E8B66B12F197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8BD-4DF3-90AB-E8B66B12F197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8BD-4DF3-90AB-E8B66B12F197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8BD-4DF3-90AB-E8B66B12F197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BD-4DF3-90AB-E8B66B12F197}"/>
                </c:ext>
              </c:extLst>
            </c:dLbl>
            <c:dLbl>
              <c:idx val="1"/>
              <c:layout>
                <c:manualLayout>
                  <c:x val="-0.1357418846783251"/>
                  <c:y val="3.476770738927563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BD-4DF3-90AB-E8B66B12F197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BD-4DF3-90AB-E8B66B12F197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8BD-4DF3-90AB-E8B66B12F1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8:$B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08:$G$109</c:f>
              <c:numCache>
                <c:formatCode>#,##0</c:formatCode>
                <c:ptCount val="2"/>
                <c:pt idx="0">
                  <c:v>73342</c:v>
                </c:pt>
                <c:pt idx="1">
                  <c:v>33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BD-4DF3-90AB-E8B66B12F19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1:$F$141</c:f>
              <c:numCache>
                <c:formatCode>#,##0</c:formatCode>
                <c:ptCount val="4"/>
                <c:pt idx="0">
                  <c:v>8150</c:v>
                </c:pt>
                <c:pt idx="1">
                  <c:v>17126</c:v>
                </c:pt>
                <c:pt idx="2">
                  <c:v>5301</c:v>
                </c:pt>
                <c:pt idx="3">
                  <c:v>6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E-4079-A4E4-8463D87DD4FE}"/>
            </c:ext>
          </c:extLst>
        </c:ser>
        <c:ser>
          <c:idx val="1"/>
          <c:order val="1"/>
          <c:tx>
            <c:strRef>
              <c:f>fpld_conEC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2:$F$142</c:f>
              <c:numCache>
                <c:formatCode>#,##0</c:formatCode>
                <c:ptCount val="4"/>
                <c:pt idx="0">
                  <c:v>3814</c:v>
                </c:pt>
                <c:pt idx="1">
                  <c:v>7530</c:v>
                </c:pt>
                <c:pt idx="2">
                  <c:v>2933</c:v>
                </c:pt>
                <c:pt idx="3">
                  <c:v>2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E-4079-A4E4-8463D87DD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8173184"/>
        <c:axId val="121361472"/>
      </c:barChart>
      <c:catAx>
        <c:axId val="1181731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1361472"/>
        <c:crosses val="autoZero"/>
        <c:auto val="1"/>
        <c:lblAlgn val="ctr"/>
        <c:lblOffset val="100"/>
        <c:noMultiLvlLbl val="0"/>
      </c:catAx>
      <c:valAx>
        <c:axId val="1213614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817318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4DD-4CB5-846C-5ECCC62471D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4DD-4CB5-846C-5ECCC62471D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4DD-4CB5-846C-5ECCC62471D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4DD-4CB5-846C-5ECCC62471DA}"/>
              </c:ext>
            </c:extLst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2324</c:v>
                </c:pt>
                <c:pt idx="1">
                  <c:v>3321</c:v>
                </c:pt>
                <c:pt idx="2">
                  <c:v>575</c:v>
                </c:pt>
                <c:pt idx="3">
                  <c:v>260</c:v>
                </c:pt>
                <c:pt idx="4">
                  <c:v>103</c:v>
                </c:pt>
                <c:pt idx="5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DD-4CB5-846C-5ECCC62471DA}"/>
            </c:ext>
          </c:extLst>
        </c:ser>
        <c:ser>
          <c:idx val="0"/>
          <c:order val="1"/>
          <c:tx>
            <c:strRef>
              <c:f>CDCM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val>
            <c:numRef>
              <c:f>CDCM!$G$64:$G$69</c:f>
              <c:numCache>
                <c:formatCode>#,##0</c:formatCode>
                <c:ptCount val="6"/>
                <c:pt idx="0">
                  <c:v>3115</c:v>
                </c:pt>
                <c:pt idx="1">
                  <c:v>4252</c:v>
                </c:pt>
                <c:pt idx="2">
                  <c:v>849</c:v>
                </c:pt>
                <c:pt idx="3">
                  <c:v>420</c:v>
                </c:pt>
                <c:pt idx="4">
                  <c:v>196</c:v>
                </c:pt>
                <c:pt idx="5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DD-4CB5-846C-5ECCC6247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21672192"/>
        <c:axId val="121798656"/>
      </c:barChart>
      <c:catAx>
        <c:axId val="12167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217986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79865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2167219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7A2-4F9D-BD96-D764D2A8C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7A2-4F9D-BD96-D764D2A8C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7A2-4F9D-BD96-D764D2A8C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7A2-4F9D-BD96-D764D2A8C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7A2-4F9D-BD96-D764D2A8CFFD}"/>
                </c:ext>
              </c:extLst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A2-4F9D-BD96-D764D2A8CFFD}"/>
                </c:ext>
              </c:extLst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7A2-4F9D-BD96-D764D2A8C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A2-4F9D-BD96-D764D2A8C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B$108:$B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08:$G$109</c:f>
              <c:numCache>
                <c:formatCode>#,##0</c:formatCode>
                <c:ptCount val="2"/>
                <c:pt idx="0">
                  <c:v>8723</c:v>
                </c:pt>
                <c:pt idx="1">
                  <c:v>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A2-4F9D-BD96-D764D2A8C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93-4EE9-A8AD-517602B2E0F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93-4EE9-A8AD-517602B2E0F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93-4EE9-A8AD-517602B2E0F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710</c:v>
                </c:pt>
                <c:pt idx="1">
                  <c:v>1450</c:v>
                </c:pt>
                <c:pt idx="2">
                  <c:v>255</c:v>
                </c:pt>
                <c:pt idx="3">
                  <c:v>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93-4EE9-A8AD-517602B2E0F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561679790029E-2"/>
          <c:y val="0.2993345737697799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41-48F0-8A41-9EC39FE813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41-48F0-8A41-9EC39FE813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41-48F0-8A41-9EC39FE813AD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E41-48F0-8A41-9EC39FE813AD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3E41-48F0-8A41-9EC39FE813AD}"/>
                </c:ext>
              </c:extLst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41-48F0-8A41-9EC39FE813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_-* #,##0_-;\-* #,##0_-;_-* "-"??_-;_-@_-</c:formatCode>
                <c:ptCount val="4"/>
                <c:pt idx="0">
                  <c:v>2321</c:v>
                </c:pt>
                <c:pt idx="1">
                  <c:v>2390</c:v>
                </c:pt>
                <c:pt idx="2">
                  <c:v>913</c:v>
                </c:pt>
                <c:pt idx="3">
                  <c:v>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41-48F0-8A41-9EC39FE813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23-4B50-A4FE-29521A183D9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23-4B50-A4FE-29521A183D9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23-4B50-A4FE-29521A183D9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23-4B50-A4FE-29521A183D9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AC$10:$A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7:$F$27</c:f>
              <c:numCache>
                <c:formatCode>#,##0</c:formatCode>
                <c:ptCount val="4"/>
                <c:pt idx="0">
                  <c:v>1025</c:v>
                </c:pt>
                <c:pt idx="1">
                  <c:v>2341</c:v>
                </c:pt>
                <c:pt idx="2">
                  <c:v>408</c:v>
                </c:pt>
                <c:pt idx="3">
                  <c:v>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23-4B50-A4FE-29521A183D9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DDF-47F5-8F97-B0AB5A05529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DDF-47F5-8F97-B0AB5A05529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DDF-47F5-8F97-B0AB5A05529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DDF-47F5-8F97-B0AB5A05529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DDF-47F5-8F97-B0AB5A055298}"/>
                </c:ext>
              </c:extLst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DF-47F5-8F97-B0AB5A05529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DDF-47F5-8F97-B0AB5A05529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DF-47F5-8F97-B0AB5A0552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6392</c:v>
                </c:pt>
                <c:pt idx="1">
                  <c:v>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DF-47F5-8F97-B0AB5A05529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7:$F$147</c:f>
              <c:numCache>
                <c:formatCode>#,##0</c:formatCode>
                <c:ptCount val="4"/>
                <c:pt idx="0">
                  <c:v>287</c:v>
                </c:pt>
                <c:pt idx="1">
                  <c:v>836</c:v>
                </c:pt>
                <c:pt idx="2">
                  <c:v>152</c:v>
                </c:pt>
                <c:pt idx="3">
                  <c:v>1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1C-4A23-9F56-5D843FF6E520}"/>
            </c:ext>
          </c:extLst>
        </c:ser>
        <c:ser>
          <c:idx val="1"/>
          <c:order val="1"/>
          <c:tx>
            <c:strRef>
              <c:f>CDC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8:$F$148</c:f>
              <c:numCache>
                <c:formatCode>#,##0</c:formatCode>
                <c:ptCount val="4"/>
                <c:pt idx="0">
                  <c:v>423</c:v>
                </c:pt>
                <c:pt idx="1">
                  <c:v>614</c:v>
                </c:pt>
                <c:pt idx="2">
                  <c:v>103</c:v>
                </c:pt>
                <c:pt idx="3">
                  <c:v>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1C-4A23-9F56-5D843FF6E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1139712"/>
        <c:axId val="121805568"/>
      </c:barChart>
      <c:catAx>
        <c:axId val="12113971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1805568"/>
        <c:crosses val="autoZero"/>
        <c:auto val="1"/>
        <c:lblAlgn val="ctr"/>
        <c:lblOffset val="100"/>
        <c:noMultiLvlLbl val="0"/>
      </c:catAx>
      <c:valAx>
        <c:axId val="12180556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2113971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gennaio - marzo 2018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6:$F$216</c:f>
              <c:numCache>
                <c:formatCode>0.0</c:formatCode>
                <c:ptCount val="4"/>
                <c:pt idx="0">
                  <c:v>67.62</c:v>
                </c:pt>
                <c:pt idx="1">
                  <c:v>61.09</c:v>
                </c:pt>
                <c:pt idx="2">
                  <c:v>56.57</c:v>
                </c:pt>
                <c:pt idx="3">
                  <c:v>81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67-469C-AD07-A1A8FB39AA4C}"/>
            </c:ext>
          </c:extLst>
        </c:ser>
        <c:ser>
          <c:idx val="1"/>
          <c:order val="1"/>
          <c:tx>
            <c:strRef>
              <c:f>CDCM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8.400000000000006</c:v>
                </c:pt>
                <c:pt idx="1">
                  <c:v>61.03</c:v>
                </c:pt>
                <c:pt idx="2">
                  <c:v>55.94</c:v>
                </c:pt>
                <c:pt idx="3">
                  <c:v>82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CA-4EC3-B46B-5D6424B5F1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2648960"/>
        <c:axId val="133009920"/>
      </c:barChart>
      <c:catAx>
        <c:axId val="13264896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33009920"/>
        <c:crosses val="autoZero"/>
        <c:auto val="1"/>
        <c:lblAlgn val="ctr"/>
        <c:lblOffset val="100"/>
        <c:noMultiLvlLbl val="0"/>
      </c:catAx>
      <c:valAx>
        <c:axId val="13300992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264896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gennaio - marzo 2018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7:$F$217</c:f>
              <c:numCache>
                <c:formatCode>0.0</c:formatCode>
                <c:ptCount val="4"/>
                <c:pt idx="0">
                  <c:v>71.180000000000007</c:v>
                </c:pt>
                <c:pt idx="1">
                  <c:v>59.99</c:v>
                </c:pt>
                <c:pt idx="2">
                  <c:v>57.22</c:v>
                </c:pt>
                <c:pt idx="3">
                  <c:v>76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82-4D43-AC19-21D67E03A3F2}"/>
            </c:ext>
          </c:extLst>
        </c:ser>
        <c:ser>
          <c:idx val="1"/>
          <c:order val="1"/>
          <c:tx>
            <c:strRef>
              <c:f>CDCM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7.5</c:v>
                </c:pt>
                <c:pt idx="1">
                  <c:v>60.81</c:v>
                </c:pt>
                <c:pt idx="2">
                  <c:v>56.93</c:v>
                </c:pt>
                <c:pt idx="3">
                  <c:v>76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8A-4674-A642-DF1485F14D2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2650496"/>
        <c:axId val="133012224"/>
      </c:barChart>
      <c:catAx>
        <c:axId val="13265049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33012224"/>
        <c:crosses val="autoZero"/>
        <c:auto val="1"/>
        <c:lblAlgn val="ctr"/>
        <c:lblOffset val="100"/>
        <c:noMultiLvlLbl val="0"/>
      </c:catAx>
      <c:valAx>
        <c:axId val="13301222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265049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1:$F$141</c:f>
              <c:numCache>
                <c:formatCode>#,##0</c:formatCode>
                <c:ptCount val="4"/>
                <c:pt idx="0">
                  <c:v>853</c:v>
                </c:pt>
                <c:pt idx="1">
                  <c:v>1462</c:v>
                </c:pt>
                <c:pt idx="2">
                  <c:v>243</c:v>
                </c:pt>
                <c:pt idx="3">
                  <c:v>1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96-43F8-B1E5-A967E183CF8D}"/>
            </c:ext>
          </c:extLst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2:$F$142</c:f>
              <c:numCache>
                <c:formatCode>#,##0</c:formatCode>
                <c:ptCount val="4"/>
                <c:pt idx="0">
                  <c:v>172</c:v>
                </c:pt>
                <c:pt idx="1">
                  <c:v>879</c:v>
                </c:pt>
                <c:pt idx="2">
                  <c:v>165</c:v>
                </c:pt>
                <c:pt idx="3">
                  <c:v>3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96-43F8-B1E5-A967E183C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2651520"/>
        <c:axId val="133227648"/>
      </c:barChart>
      <c:catAx>
        <c:axId val="1326515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33227648"/>
        <c:crosses val="autoZero"/>
        <c:auto val="1"/>
        <c:lblAlgn val="ctr"/>
        <c:lblOffset val="100"/>
        <c:noMultiLvlLbl val="0"/>
      </c:catAx>
      <c:valAx>
        <c:axId val="13322764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265152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549382309618644E-2"/>
          <c:y val="0.11438310851969441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L$95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1316</c:v>
                </c:pt>
                <c:pt idx="1">
                  <c:v>1762</c:v>
                </c:pt>
                <c:pt idx="2">
                  <c:v>1385</c:v>
                </c:pt>
                <c:pt idx="3">
                  <c:v>2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F6-4A9B-BDC8-15F775756387}"/>
            </c:ext>
          </c:extLst>
        </c:ser>
        <c:ser>
          <c:idx val="1"/>
          <c:order val="1"/>
          <c:tx>
            <c:strRef>
              <c:f>CDCM!$L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75:$G$178</c:f>
              <c:numCache>
                <c:formatCode>#,##0</c:formatCode>
                <c:ptCount val="4"/>
                <c:pt idx="0">
                  <c:v>1697</c:v>
                </c:pt>
                <c:pt idx="1">
                  <c:v>2472</c:v>
                </c:pt>
                <c:pt idx="2">
                  <c:v>1815</c:v>
                </c:pt>
                <c:pt idx="3">
                  <c:v>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F6-4A9B-BDC8-15F775756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8170112"/>
        <c:axId val="121541696"/>
        <c:axId val="109341184"/>
      </c:bar3DChart>
      <c:catAx>
        <c:axId val="11817011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21541696"/>
        <c:crosses val="autoZero"/>
        <c:auto val="1"/>
        <c:lblAlgn val="ctr"/>
        <c:lblOffset val="100"/>
        <c:noMultiLvlLbl val="0"/>
      </c:catAx>
      <c:valAx>
        <c:axId val="121541696"/>
        <c:scaling>
          <c:orientation val="minMax"/>
          <c:max val="3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8170112"/>
        <c:crosses val="autoZero"/>
        <c:crossBetween val="between"/>
      </c:valAx>
      <c:serAx>
        <c:axId val="109341184"/>
        <c:scaling>
          <c:orientation val="minMax"/>
        </c:scaling>
        <c:delete val="1"/>
        <c:axPos val="b"/>
        <c:majorTickMark val="none"/>
        <c:minorTickMark val="none"/>
        <c:tickLblPos val="nextTo"/>
        <c:crossAx val="12154169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4313797422391815"/>
          <c:h val="8.9487178269940099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16F-4967-8F1D-1977238075D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16F-4967-8F1D-1977238075D8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16F-4967-8F1D-1977238075D8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16F-4967-8F1D-1977238075D8}"/>
              </c:ext>
            </c:extLst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1908</c:v>
                </c:pt>
                <c:pt idx="1">
                  <c:v>6368</c:v>
                </c:pt>
                <c:pt idx="2">
                  <c:v>2432</c:v>
                </c:pt>
                <c:pt idx="3">
                  <c:v>1306</c:v>
                </c:pt>
                <c:pt idx="4">
                  <c:v>567</c:v>
                </c:pt>
                <c:pt idx="5">
                  <c:v>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6F-4967-8F1D-1977238075D8}"/>
            </c:ext>
          </c:extLst>
        </c:ser>
        <c:ser>
          <c:idx val="0"/>
          <c:order val="1"/>
          <c:tx>
            <c:strRef>
              <c:f>ART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val>
            <c:numRef>
              <c:f>ART!$G$64:$G$69</c:f>
              <c:numCache>
                <c:formatCode>#,##0</c:formatCode>
                <c:ptCount val="6"/>
                <c:pt idx="0">
                  <c:v>2664</c:v>
                </c:pt>
                <c:pt idx="1">
                  <c:v>8923</c:v>
                </c:pt>
                <c:pt idx="2">
                  <c:v>4758</c:v>
                </c:pt>
                <c:pt idx="3">
                  <c:v>2504</c:v>
                </c:pt>
                <c:pt idx="4">
                  <c:v>1216</c:v>
                </c:pt>
                <c:pt idx="5">
                  <c:v>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6F-4967-8F1D-1977238075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3535232"/>
        <c:axId val="133230528"/>
      </c:barChart>
      <c:catAx>
        <c:axId val="133535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33230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32305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3535232"/>
        <c:crosses val="autoZero"/>
        <c:crossBetween val="between"/>
        <c:majorUnit val="25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6881276859894396E-2"/>
          <c:y val="2.2100222243807959E-3"/>
          <c:w val="0.93089537718695814"/>
          <c:h val="0.87036245154622982"/>
        </c:manualLayout>
      </c:layout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E81-4ECB-A800-8F83E8FCBA6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E81-4ECB-A800-8F83E8FCBA6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E81-4ECB-A800-8F83E8FCBA6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E81-4ECB-A800-8F83E8FCBA6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81-4ECB-A800-8F83E8FCBA6B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81-4ECB-A800-8F83E8FCBA6B}"/>
                </c:ext>
              </c:extLst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81-4ECB-A800-8F83E8FCBA6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81-4ECB-A800-8F83E8FCBA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8:$G$109</c:f>
              <c:numCache>
                <c:formatCode>#,##0</c:formatCode>
                <c:ptCount val="2"/>
                <c:pt idx="0">
                  <c:v>19951</c:v>
                </c:pt>
                <c:pt idx="1">
                  <c:v>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81-4ECB-A800-8F83E8FCBA6B}"/>
            </c:ext>
          </c:extLst>
        </c:ser>
        <c:ser>
          <c:idx val="0"/>
          <c:order val="1"/>
          <c:tx>
            <c:strRef>
              <c:f>ART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tx>
          <c:explosion val="47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1:$G$102</c:f>
              <c:numCache>
                <c:formatCode>#,##0</c:formatCode>
                <c:ptCount val="2"/>
                <c:pt idx="0">
                  <c:v>76059</c:v>
                </c:pt>
                <c:pt idx="1">
                  <c:v>1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23-41B9-AC15-7B98340F716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4E-42CE-8B09-A127B4D879A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4E-42CE-8B09-A127B4D879AF}"/>
                </c:ext>
              </c:extLst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4E-42CE-8B09-A127B4D879A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4E-42CE-8B09-A127B4D879A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1818</c:v>
                </c:pt>
                <c:pt idx="1">
                  <c:v>3592</c:v>
                </c:pt>
                <c:pt idx="2">
                  <c:v>1050</c:v>
                </c:pt>
                <c:pt idx="3">
                  <c:v>6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4E-42CE-8B09-A127B4D879A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56-4B31-9EA2-47DE027E4911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56-4B31-9EA2-47DE027E4911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56-4B31-9EA2-47DE027E4911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56-4B31-9EA2-47DE027E4911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AC56-4B31-9EA2-47DE027E4911}"/>
                </c:ext>
              </c:extLst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56-4B31-9EA2-47DE027E4911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_-* #,##0_-;\-* #,##0_-;_-* "-"??_-;_-@_-</c:formatCode>
                <c:ptCount val="4"/>
                <c:pt idx="0">
                  <c:v>1818</c:v>
                </c:pt>
                <c:pt idx="1">
                  <c:v>3592</c:v>
                </c:pt>
                <c:pt idx="2">
                  <c:v>1050</c:v>
                </c:pt>
                <c:pt idx="3">
                  <c:v>6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56-4B31-9EA2-47DE027E491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45-449E-BBE0-16C8DAF207E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45-449E-BBE0-16C8DAF207E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45-449E-BBE0-16C8DAF207E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45-449E-BBE0-16C8DAF207E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7:$F$27</c:f>
              <c:numCache>
                <c:formatCode>#,##0</c:formatCode>
                <c:ptCount val="4"/>
                <c:pt idx="0">
                  <c:v>3967</c:v>
                </c:pt>
                <c:pt idx="1">
                  <c:v>7362</c:v>
                </c:pt>
                <c:pt idx="2">
                  <c:v>1717</c:v>
                </c:pt>
                <c:pt idx="3">
                  <c:v>7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45-449E-BBE0-16C8DAF207E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861-4A70-90B3-477D0491F6E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861-4A70-90B3-477D0491F6E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861-4A70-90B3-477D0491F6E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861-4A70-90B3-477D0491F6E1}"/>
              </c:ext>
            </c:extLst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61-4A70-90B3-477D0491F6E1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861-4A70-90B3-477D0491F6E1}"/>
                </c:ext>
              </c:extLst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61-4A70-90B3-477D0491F6E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61-4A70-90B3-477D0491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12338</c:v>
                </c:pt>
                <c:pt idx="1">
                  <c:v>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61-4A70-90B3-477D0491F6E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7:$F$147</c:f>
              <c:numCache>
                <c:formatCode>#,##0</c:formatCode>
                <c:ptCount val="4"/>
                <c:pt idx="0">
                  <c:v>1308</c:v>
                </c:pt>
                <c:pt idx="1">
                  <c:v>2903</c:v>
                </c:pt>
                <c:pt idx="2">
                  <c:v>847</c:v>
                </c:pt>
                <c:pt idx="3">
                  <c:v>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4A-4748-BEFF-95E07AFB10CF}"/>
            </c:ext>
          </c:extLst>
        </c:ser>
        <c:ser>
          <c:idx val="1"/>
          <c:order val="1"/>
          <c:tx>
            <c:strRef>
              <c:f>AR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8:$F$148</c:f>
              <c:numCache>
                <c:formatCode>#,##0</c:formatCode>
                <c:ptCount val="4"/>
                <c:pt idx="0">
                  <c:v>510</c:v>
                </c:pt>
                <c:pt idx="1">
                  <c:v>689</c:v>
                </c:pt>
                <c:pt idx="2">
                  <c:v>203</c:v>
                </c:pt>
                <c:pt idx="3">
                  <c:v>5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4A-4748-BEFF-95E07AFB1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3536768"/>
        <c:axId val="109145472"/>
      </c:barChart>
      <c:catAx>
        <c:axId val="13353676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09145472"/>
        <c:crosses val="autoZero"/>
        <c:auto val="1"/>
        <c:lblAlgn val="ctr"/>
        <c:lblOffset val="100"/>
        <c:noMultiLvlLbl val="0"/>
      </c:catAx>
      <c:valAx>
        <c:axId val="1091454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353676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K$95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4030</c:v>
                </c:pt>
                <c:pt idx="1">
                  <c:v>3274</c:v>
                </c:pt>
                <c:pt idx="2">
                  <c:v>2624</c:v>
                </c:pt>
                <c:pt idx="3">
                  <c:v>2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16-404A-B49D-5BEEED81C3F7}"/>
            </c:ext>
          </c:extLst>
        </c:ser>
        <c:ser>
          <c:idx val="1"/>
          <c:order val="1"/>
          <c:tx>
            <c:strRef>
              <c:f>ART!$K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75:$G$178</c:f>
              <c:numCache>
                <c:formatCode>#,##0</c:formatCode>
                <c:ptCount val="4"/>
                <c:pt idx="0">
                  <c:v>6446</c:v>
                </c:pt>
                <c:pt idx="1">
                  <c:v>5327</c:v>
                </c:pt>
                <c:pt idx="2">
                  <c:v>3973</c:v>
                </c:pt>
                <c:pt idx="3">
                  <c:v>4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16-404A-B49D-5BEEED81C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3537280"/>
        <c:axId val="109147776"/>
        <c:axId val="133532160"/>
      </c:bar3DChart>
      <c:catAx>
        <c:axId val="1335372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09147776"/>
        <c:crosses val="autoZero"/>
        <c:auto val="1"/>
        <c:lblAlgn val="ctr"/>
        <c:lblOffset val="100"/>
        <c:noMultiLvlLbl val="0"/>
      </c:catAx>
      <c:valAx>
        <c:axId val="10914777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3537280"/>
        <c:crosses val="autoZero"/>
        <c:crossBetween val="between"/>
      </c:valAx>
      <c:serAx>
        <c:axId val="133532160"/>
        <c:scaling>
          <c:orientation val="minMax"/>
        </c:scaling>
        <c:delete val="1"/>
        <c:axPos val="b"/>
        <c:majorTickMark val="none"/>
        <c:minorTickMark val="none"/>
        <c:tickLblPos val="nextTo"/>
        <c:crossAx val="10914777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3850206698665556"/>
          <c:h val="8.9487178269940099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6:$F$216</c:f>
              <c:numCache>
                <c:formatCode>0.0</c:formatCode>
                <c:ptCount val="4"/>
                <c:pt idx="0">
                  <c:v>66.87</c:v>
                </c:pt>
                <c:pt idx="1">
                  <c:v>61.21</c:v>
                </c:pt>
                <c:pt idx="2">
                  <c:v>56.26</c:v>
                </c:pt>
                <c:pt idx="3">
                  <c:v>74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5F-4A2F-8AD2-C9B8BDBEED41}"/>
            </c:ext>
          </c:extLst>
        </c:ser>
        <c:ser>
          <c:idx val="1"/>
          <c:order val="1"/>
          <c:tx>
            <c:strRef>
              <c:f>ART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7.099999999999994</c:v>
                </c:pt>
                <c:pt idx="1">
                  <c:v>61.21</c:v>
                </c:pt>
                <c:pt idx="2">
                  <c:v>55.85</c:v>
                </c:pt>
                <c:pt idx="3">
                  <c:v>76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47-491F-BD16-98206F90E7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3751296"/>
        <c:axId val="133758976"/>
      </c:barChart>
      <c:catAx>
        <c:axId val="13375129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33758976"/>
        <c:crosses val="autoZero"/>
        <c:auto val="1"/>
        <c:lblAlgn val="ctr"/>
        <c:lblOffset val="100"/>
        <c:noMultiLvlLbl val="0"/>
      </c:catAx>
      <c:valAx>
        <c:axId val="1337589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375129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7:$F$217</c:f>
              <c:numCache>
                <c:formatCode>0.0</c:formatCode>
                <c:ptCount val="4"/>
                <c:pt idx="0">
                  <c:v>67.28</c:v>
                </c:pt>
                <c:pt idx="1">
                  <c:v>60.34</c:v>
                </c:pt>
                <c:pt idx="2">
                  <c:v>54.52</c:v>
                </c:pt>
                <c:pt idx="3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B6-4971-9AC1-8FF9DE77ED47}"/>
            </c:ext>
          </c:extLst>
        </c:ser>
        <c:ser>
          <c:idx val="1"/>
          <c:order val="1"/>
          <c:tx>
            <c:strRef>
              <c:f>ART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6.84</c:v>
                </c:pt>
                <c:pt idx="1">
                  <c:v>60.73</c:v>
                </c:pt>
                <c:pt idx="2">
                  <c:v>54.42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2A-4890-B2CC-C2B3C9A6ED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3752320"/>
        <c:axId val="133761280"/>
      </c:barChart>
      <c:catAx>
        <c:axId val="13375232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33761280"/>
        <c:crosses val="autoZero"/>
        <c:auto val="1"/>
        <c:lblAlgn val="ctr"/>
        <c:lblOffset val="100"/>
        <c:noMultiLvlLbl val="0"/>
      </c:catAx>
      <c:valAx>
        <c:axId val="13376128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375232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1:$F$141</c:f>
              <c:numCache>
                <c:formatCode>#,##0</c:formatCode>
                <c:ptCount val="4"/>
                <c:pt idx="0">
                  <c:v>3795</c:v>
                </c:pt>
                <c:pt idx="1">
                  <c:v>6180</c:v>
                </c:pt>
                <c:pt idx="2">
                  <c:v>1423</c:v>
                </c:pt>
                <c:pt idx="3">
                  <c:v>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B0-46F7-BE4A-EFDD4F023172}"/>
            </c:ext>
          </c:extLst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2:$F$142</c:f>
              <c:numCache>
                <c:formatCode>#,##0</c:formatCode>
                <c:ptCount val="4"/>
                <c:pt idx="0">
                  <c:v>172</c:v>
                </c:pt>
                <c:pt idx="1">
                  <c:v>1182</c:v>
                </c:pt>
                <c:pt idx="2">
                  <c:v>294</c:v>
                </c:pt>
                <c:pt idx="3">
                  <c:v>6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B0-46F7-BE4A-EFDD4F023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3753344"/>
        <c:axId val="133763584"/>
      </c:barChart>
      <c:catAx>
        <c:axId val="133753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33763584"/>
        <c:crosses val="autoZero"/>
        <c:auto val="1"/>
        <c:lblAlgn val="ctr"/>
        <c:lblOffset val="100"/>
        <c:noMultiLvlLbl val="0"/>
      </c:catAx>
      <c:valAx>
        <c:axId val="13376358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375334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09B-4875-855C-344CDDC1E53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09B-4875-855C-344CDDC1E53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709B-4875-855C-344CDDC1E536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09B-4875-855C-344CDDC1E536}"/>
              </c:ext>
            </c:extLst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2126</c:v>
                </c:pt>
                <c:pt idx="1">
                  <c:v>4710</c:v>
                </c:pt>
                <c:pt idx="2">
                  <c:v>1740</c:v>
                </c:pt>
                <c:pt idx="3">
                  <c:v>706</c:v>
                </c:pt>
                <c:pt idx="4">
                  <c:v>475</c:v>
                </c:pt>
                <c:pt idx="5">
                  <c:v>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9B-4875-855C-344CDDC1E536}"/>
            </c:ext>
          </c:extLst>
        </c:ser>
        <c:ser>
          <c:idx val="0"/>
          <c:order val="1"/>
          <c:tx>
            <c:strRef>
              <c:f>COMM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val>
            <c:numRef>
              <c:f>COMM!$G$64:$G$69</c:f>
              <c:numCache>
                <c:formatCode>#,##0</c:formatCode>
                <c:ptCount val="6"/>
                <c:pt idx="0">
                  <c:v>2928</c:v>
                </c:pt>
                <c:pt idx="1">
                  <c:v>6680</c:v>
                </c:pt>
                <c:pt idx="2">
                  <c:v>3399</c:v>
                </c:pt>
                <c:pt idx="3">
                  <c:v>1464</c:v>
                </c:pt>
                <c:pt idx="4">
                  <c:v>987</c:v>
                </c:pt>
                <c:pt idx="5">
                  <c:v>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9B-4875-855C-344CDDC1E5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21673728"/>
        <c:axId val="133765888"/>
      </c:barChart>
      <c:catAx>
        <c:axId val="12167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337658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37658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21673728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24-4E35-8593-037A34BFD1C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24-4E35-8593-037A34BFD1CB}"/>
                </c:ext>
              </c:extLst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24-4E35-8593-037A34BFD1C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24-4E35-8593-037A34BFD1C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2321</c:v>
                </c:pt>
                <c:pt idx="1">
                  <c:v>2390</c:v>
                </c:pt>
                <c:pt idx="2">
                  <c:v>913</c:v>
                </c:pt>
                <c:pt idx="3">
                  <c:v>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24-4E35-8593-037A34BFD1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99-456E-ACEE-C30FA885BE0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099-456E-ACEE-C30FA885BE0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99-456E-ACEE-C30FA885BE0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99-456E-ACEE-C30FA885BE0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7:$F$27</c:f>
              <c:numCache>
                <c:formatCode>#,##0</c:formatCode>
                <c:ptCount val="4"/>
                <c:pt idx="0">
                  <c:v>4235</c:v>
                </c:pt>
                <c:pt idx="1">
                  <c:v>4730</c:v>
                </c:pt>
                <c:pt idx="2">
                  <c:v>1425</c:v>
                </c:pt>
                <c:pt idx="3">
                  <c:v>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9-456E-ACEE-C30FA885BE0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ILOGO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1A7-4907-8255-44A7581E4D11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1A7-4907-8255-44A7581E4D11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1A7-4907-8255-44A7581E4D11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1A7-4907-8255-44A7581E4D11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1A7-4907-8255-44A7581E4D11}"/>
                </c:ext>
              </c:extLst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1A7-4907-8255-44A7581E4D11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-* #,##0_-;\-* #,##0_-;_-* "-"??_-;_-@_-</c:formatCode>
                <c:ptCount val="4"/>
                <c:pt idx="0">
                  <c:v>4362</c:v>
                </c:pt>
                <c:pt idx="2">
                  <c:v>77</c:v>
                </c:pt>
                <c:pt idx="3">
                  <c:v>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A7-4907-8255-44A7581E4D1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12C-41EA-A556-CA90D418F85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12C-41EA-A556-CA90D418F85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12C-41EA-A556-CA90D418F85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12C-41EA-A556-CA90D418F85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2C-41EA-A556-CA90D418F85A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12C-41EA-A556-CA90D418F85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2C-41EA-A556-CA90D418F85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2C-41EA-A556-CA90D418F8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9352</c:v>
                </c:pt>
                <c:pt idx="1">
                  <c:v>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2C-41EA-A556-CA90D418F85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7:$F$147</c:f>
              <c:numCache>
                <c:formatCode>#,##0</c:formatCode>
                <c:ptCount val="4"/>
                <c:pt idx="0">
                  <c:v>1415</c:v>
                </c:pt>
                <c:pt idx="1">
                  <c:v>1461</c:v>
                </c:pt>
                <c:pt idx="2">
                  <c:v>581</c:v>
                </c:pt>
                <c:pt idx="3">
                  <c:v>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DE-479E-B5BB-90EE32B96584}"/>
            </c:ext>
          </c:extLst>
        </c:ser>
        <c:ser>
          <c:idx val="1"/>
          <c:order val="1"/>
          <c:tx>
            <c:strRef>
              <c:f>COM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8:$F$148</c:f>
              <c:numCache>
                <c:formatCode>#,##0</c:formatCode>
                <c:ptCount val="4"/>
                <c:pt idx="0">
                  <c:v>906</c:v>
                </c:pt>
                <c:pt idx="1">
                  <c:v>929</c:v>
                </c:pt>
                <c:pt idx="2">
                  <c:v>332</c:v>
                </c:pt>
                <c:pt idx="3">
                  <c:v>3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DE-479E-B5BB-90EE32B96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4136320"/>
        <c:axId val="133919232"/>
      </c:barChart>
      <c:catAx>
        <c:axId val="1341363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33919232"/>
        <c:crosses val="autoZero"/>
        <c:auto val="1"/>
        <c:lblAlgn val="ctr"/>
        <c:lblOffset val="100"/>
        <c:noMultiLvlLbl val="0"/>
      </c:catAx>
      <c:valAx>
        <c:axId val="1339192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4136320"/>
        <c:crosses val="autoZero"/>
        <c:crossBetween val="between"/>
        <c:majorUnit val="1000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D$181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COMM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3092</c:v>
                </c:pt>
                <c:pt idx="1">
                  <c:v>2528</c:v>
                </c:pt>
                <c:pt idx="2">
                  <c:v>2007</c:v>
                </c:pt>
                <c:pt idx="3">
                  <c:v>2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6-4643-B49F-9A8233973142}"/>
            </c:ext>
          </c:extLst>
        </c:ser>
        <c:ser>
          <c:idx val="1"/>
          <c:order val="1"/>
          <c:tx>
            <c:strRef>
              <c:f>COMM!$K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COMM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75:$G$178</c:f>
              <c:numCache>
                <c:formatCode>#,##0</c:formatCode>
                <c:ptCount val="4"/>
                <c:pt idx="0">
                  <c:v>4856</c:v>
                </c:pt>
                <c:pt idx="1">
                  <c:v>4112</c:v>
                </c:pt>
                <c:pt idx="2">
                  <c:v>3040</c:v>
                </c:pt>
                <c:pt idx="3">
                  <c:v>3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C6-4643-B49F-9A8233973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4137856"/>
        <c:axId val="133921536"/>
        <c:axId val="122078464"/>
      </c:bar3DChart>
      <c:catAx>
        <c:axId val="13413785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33921536"/>
        <c:crosses val="autoZero"/>
        <c:auto val="1"/>
        <c:lblAlgn val="ctr"/>
        <c:lblOffset val="100"/>
        <c:noMultiLvlLbl val="0"/>
      </c:catAx>
      <c:valAx>
        <c:axId val="13392153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4137856"/>
        <c:crosses val="autoZero"/>
        <c:crossBetween val="between"/>
      </c:valAx>
      <c:serAx>
        <c:axId val="122078464"/>
        <c:scaling>
          <c:orientation val="minMax"/>
        </c:scaling>
        <c:delete val="1"/>
        <c:axPos val="b"/>
        <c:majorTickMark val="none"/>
        <c:minorTickMark val="none"/>
        <c:tickLblPos val="nextTo"/>
        <c:crossAx val="13392153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9129461715089765"/>
          <c:w val="0.68138634649291197"/>
          <c:h val="6.071608386782687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6:$F$216</c:f>
              <c:numCache>
                <c:formatCode>0.0</c:formatCode>
                <c:ptCount val="4"/>
                <c:pt idx="0">
                  <c:v>66.89</c:v>
                </c:pt>
                <c:pt idx="1">
                  <c:v>62.16</c:v>
                </c:pt>
                <c:pt idx="2">
                  <c:v>56.25</c:v>
                </c:pt>
                <c:pt idx="3">
                  <c:v>76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DA-4B5B-AF47-3BCA7BED9BFA}"/>
            </c:ext>
          </c:extLst>
        </c:ser>
        <c:ser>
          <c:idx val="1"/>
          <c:order val="1"/>
          <c:tx>
            <c:strRef>
              <c:f>COMM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7.16</c:v>
                </c:pt>
                <c:pt idx="1">
                  <c:v>62.2</c:v>
                </c:pt>
                <c:pt idx="2">
                  <c:v>56.3</c:v>
                </c:pt>
                <c:pt idx="3">
                  <c:v>77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82-4ABE-A810-9983E7056BA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4139392"/>
        <c:axId val="151954560"/>
      </c:barChart>
      <c:catAx>
        <c:axId val="13413939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51954560"/>
        <c:crosses val="autoZero"/>
        <c:auto val="1"/>
        <c:lblAlgn val="ctr"/>
        <c:lblOffset val="100"/>
        <c:noMultiLvlLbl val="0"/>
      </c:catAx>
      <c:valAx>
        <c:axId val="15195456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4139392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F63-4023-B4D8-D2BD55B6911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F63-4023-B4D8-D2BD55B6911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F63-4023-B4D8-D2BD55B6911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F63-4023-B4D8-D2BD55B6911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F63-4023-B4D8-D2BD55B69118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63-4023-B4D8-D2BD55B6911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63-4023-B4D8-D2BD55B6911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F63-4023-B4D8-D2BD55B691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B$108:$B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08:$G$109</c:f>
              <c:numCache>
                <c:formatCode>#,##0</c:formatCode>
                <c:ptCount val="2"/>
                <c:pt idx="0">
                  <c:v>15258</c:v>
                </c:pt>
                <c:pt idx="1">
                  <c:v>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63-4023-B4D8-D2BD55B6911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1:$F$141</c:f>
              <c:numCache>
                <c:formatCode>#,##0</c:formatCode>
                <c:ptCount val="4"/>
                <c:pt idx="0">
                  <c:v>3881</c:v>
                </c:pt>
                <c:pt idx="1">
                  <c:v>3232</c:v>
                </c:pt>
                <c:pt idx="2">
                  <c:v>915</c:v>
                </c:pt>
                <c:pt idx="3">
                  <c:v>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1E-461C-A989-369B72BAE2DC}"/>
            </c:ext>
          </c:extLst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2:$F$142</c:f>
              <c:numCache>
                <c:formatCode>#,##0</c:formatCode>
                <c:ptCount val="4"/>
                <c:pt idx="0">
                  <c:v>354</c:v>
                </c:pt>
                <c:pt idx="1">
                  <c:v>1498</c:v>
                </c:pt>
                <c:pt idx="2">
                  <c:v>510</c:v>
                </c:pt>
                <c:pt idx="3">
                  <c:v>4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1E-461C-A989-369B72BAE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2056320"/>
        <c:axId val="151958016"/>
      </c:barChart>
      <c:catAx>
        <c:axId val="1520563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51958016"/>
        <c:crosses val="autoZero"/>
        <c:auto val="1"/>
        <c:lblAlgn val="ctr"/>
        <c:lblOffset val="100"/>
        <c:noMultiLvlLbl val="0"/>
      </c:catAx>
      <c:valAx>
        <c:axId val="1519580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205632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6:$F$216</c:f>
              <c:numCache>
                <c:formatCode>0.0</c:formatCode>
                <c:ptCount val="4"/>
                <c:pt idx="0">
                  <c:v>66.89</c:v>
                </c:pt>
                <c:pt idx="1">
                  <c:v>62.16</c:v>
                </c:pt>
                <c:pt idx="2">
                  <c:v>56.25</c:v>
                </c:pt>
                <c:pt idx="3">
                  <c:v>76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40-461E-B2A9-EB8BFDAB4D4D}"/>
            </c:ext>
          </c:extLst>
        </c:ser>
        <c:ser>
          <c:idx val="1"/>
          <c:order val="1"/>
          <c:tx>
            <c:strRef>
              <c:f>COMM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6.95</c:v>
                </c:pt>
                <c:pt idx="1">
                  <c:v>61.51</c:v>
                </c:pt>
                <c:pt idx="2">
                  <c:v>54.07</c:v>
                </c:pt>
                <c:pt idx="3">
                  <c:v>7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40-461E-B2A9-EB8BFDAB4D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2057344"/>
        <c:axId val="151960320"/>
      </c:barChart>
      <c:catAx>
        <c:axId val="152057344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51960320"/>
        <c:crosses val="autoZero"/>
        <c:auto val="1"/>
        <c:lblAlgn val="ctr"/>
        <c:lblOffset val="100"/>
        <c:noMultiLvlLbl val="0"/>
      </c:catAx>
      <c:valAx>
        <c:axId val="15196032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205734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1EC-4C4D-B9E9-8A1721AEEFC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1EC-4C4D-B9E9-8A1721AEEFC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1EC-4C4D-B9E9-8A1721AEEFC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1EC-4C4D-B9E9-8A1721AEEFC1}"/>
              </c:ext>
            </c:extLst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5051</c:v>
                </c:pt>
                <c:pt idx="1">
                  <c:v>255</c:v>
                </c:pt>
                <c:pt idx="2">
                  <c:v>161</c:v>
                </c:pt>
                <c:pt idx="3">
                  <c:v>95</c:v>
                </c:pt>
                <c:pt idx="4">
                  <c:v>79</c:v>
                </c:pt>
                <c:pt idx="5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C-4C4D-B9E9-8A1721AEEFC1}"/>
            </c:ext>
          </c:extLst>
        </c:ser>
        <c:ser>
          <c:idx val="0"/>
          <c:order val="1"/>
          <c:tx>
            <c:strRef>
              <c:f>PARA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val>
            <c:numRef>
              <c:f>PARA!$G$64:$G$69</c:f>
              <c:numCache>
                <c:formatCode>#,##0</c:formatCode>
                <c:ptCount val="6"/>
                <c:pt idx="0">
                  <c:v>7794</c:v>
                </c:pt>
                <c:pt idx="1">
                  <c:v>612</c:v>
                </c:pt>
                <c:pt idx="2">
                  <c:v>287</c:v>
                </c:pt>
                <c:pt idx="3">
                  <c:v>201</c:v>
                </c:pt>
                <c:pt idx="4">
                  <c:v>156</c:v>
                </c:pt>
                <c:pt idx="5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1EC-4C4D-B9E9-8A1721AEE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51705088"/>
        <c:axId val="152159936"/>
      </c:barChart>
      <c:catAx>
        <c:axId val="151705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521599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215993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51705088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F7-4F54-9503-F59F94118BED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F7-4F54-9503-F59F94118BED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F7-4F54-9503-F59F94118BE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_(* #,##0.00_);_(* \(#,##0.00\);_(* "-"??_);_(@_)</c:formatCode>
                <c:ptCount val="4"/>
                <c:pt idx="0" formatCode="#,##0">
                  <c:v>4362</c:v>
                </c:pt>
                <c:pt idx="1">
                  <c:v>0</c:v>
                </c:pt>
                <c:pt idx="2" formatCode="#,##0">
                  <c:v>77</c:v>
                </c:pt>
                <c:pt idx="3" formatCode="#,##0">
                  <c:v>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F7-4F54-9503-F59F94118BE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CD-4952-B62C-F8DFF16A89E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CD-4952-B62C-F8DFF16A89E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CD-4952-B62C-F8DFF16A89E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CD-4952-B62C-F8DFF16A89E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7:$F$27</c:f>
              <c:numCache>
                <c:formatCode>#,##0</c:formatCode>
                <c:ptCount val="4"/>
                <c:pt idx="0">
                  <c:v>7360</c:v>
                </c:pt>
                <c:pt idx="1">
                  <c:v>0</c:v>
                </c:pt>
                <c:pt idx="2">
                  <c:v>113</c:v>
                </c:pt>
                <c:pt idx="3">
                  <c:v>1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CD-4952-B62C-F8DFF16A89E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6:$D$69</c:f>
              <c:numCache>
                <c:formatCode>#,##0</c:formatCode>
                <c:ptCount val="4"/>
                <c:pt idx="0">
                  <c:v>9211</c:v>
                </c:pt>
                <c:pt idx="1">
                  <c:v>7432</c:v>
                </c:pt>
                <c:pt idx="2">
                  <c:v>2295</c:v>
                </c:pt>
                <c:pt idx="3">
                  <c:v>16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A52-4CE4-9DB2-7835768B677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A52-4CE4-9DB2-7835768B677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A52-4CE4-9DB2-7835768B677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A52-4CE4-9DB2-7835768B677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52-4CE4-9DB2-7835768B6773}"/>
                </c:ext>
              </c:extLst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52-4CE4-9DB2-7835768B6773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52-4CE4-9DB2-7835768B677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52-4CE4-9DB2-7835768B67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5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52-4CE4-9DB2-7835768B677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430283844705147E-2"/>
          <c:y val="8.3384836602115722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K$95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PARA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2173</c:v>
                </c:pt>
                <c:pt idx="1">
                  <c:v>1630</c:v>
                </c:pt>
                <c:pt idx="2">
                  <c:v>1231</c:v>
                </c:pt>
                <c:pt idx="3">
                  <c:v>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66-40C2-954A-8526FF021F99}"/>
            </c:ext>
          </c:extLst>
        </c:ser>
        <c:ser>
          <c:idx val="1"/>
          <c:order val="1"/>
          <c:tx>
            <c:strRef>
              <c:f>PARA!$K$110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PARA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75:$G$178</c:f>
              <c:numCache>
                <c:formatCode>#,##0</c:formatCode>
                <c:ptCount val="4"/>
                <c:pt idx="0">
                  <c:v>3328</c:v>
                </c:pt>
                <c:pt idx="1">
                  <c:v>2604</c:v>
                </c:pt>
                <c:pt idx="2">
                  <c:v>2061</c:v>
                </c:pt>
                <c:pt idx="3">
                  <c:v>1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66-40C2-954A-8526FF021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51706624"/>
        <c:axId val="152165696"/>
        <c:axId val="122079744"/>
      </c:bar3DChart>
      <c:catAx>
        <c:axId val="15170662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52165696"/>
        <c:crosses val="autoZero"/>
        <c:auto val="1"/>
        <c:lblAlgn val="ctr"/>
        <c:lblOffset val="100"/>
        <c:noMultiLvlLbl val="0"/>
      </c:catAx>
      <c:valAx>
        <c:axId val="152165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1706624"/>
        <c:crosses val="autoZero"/>
        <c:crossBetween val="between"/>
      </c:valAx>
      <c:serAx>
        <c:axId val="122079744"/>
        <c:scaling>
          <c:orientation val="minMax"/>
        </c:scaling>
        <c:delete val="1"/>
        <c:axPos val="b"/>
        <c:majorTickMark val="none"/>
        <c:minorTickMark val="none"/>
        <c:tickLblPos val="nextTo"/>
        <c:crossAx val="15216569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0611749638582134"/>
          <c:h val="7.977540288523563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7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6:$F$216</c:f>
              <c:numCache>
                <c:formatCode>_(* #,##0.00_);_(* \(#,##0.00\);_(* "-"??_);_(@_)</c:formatCode>
                <c:ptCount val="4"/>
                <c:pt idx="0" formatCode="0.0">
                  <c:v>68.06</c:v>
                </c:pt>
                <c:pt idx="1">
                  <c:v>0</c:v>
                </c:pt>
                <c:pt idx="2" formatCode="0.0">
                  <c:v>55.94</c:v>
                </c:pt>
                <c:pt idx="3" formatCode="0.0">
                  <c:v>67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1C-483A-ABD4-917796D2E8C8}"/>
            </c:ext>
          </c:extLst>
        </c:ser>
        <c:ser>
          <c:idx val="1"/>
          <c:order val="1"/>
          <c:tx>
            <c:strRef>
              <c:f>PARA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F1-4268-ADEA-DCC8C56318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9.03</c:v>
                </c:pt>
                <c:pt idx="1">
                  <c:v>0</c:v>
                </c:pt>
                <c:pt idx="2" formatCode="0.0">
                  <c:v>55.97</c:v>
                </c:pt>
                <c:pt idx="3" formatCode="0.0">
                  <c:v>72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F1-4268-ADEA-DCC8C56318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1707136"/>
        <c:axId val="152962752"/>
      </c:barChart>
      <c:catAx>
        <c:axId val="15170713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52962752"/>
        <c:crosses val="autoZero"/>
        <c:auto val="1"/>
        <c:lblAlgn val="ctr"/>
        <c:lblOffset val="100"/>
        <c:noMultiLvlLbl val="0"/>
      </c:catAx>
      <c:valAx>
        <c:axId val="15296275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170713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7:$F$147</c:f>
              <c:numCache>
                <c:formatCode>_(* #,##0.00_);_(* \(#,##0.00\);_(* "-"??_);_(@_)</c:formatCode>
                <c:ptCount val="4"/>
                <c:pt idx="0" formatCode="#,##0">
                  <c:v>3360</c:v>
                </c:pt>
                <c:pt idx="1">
                  <c:v>0</c:v>
                </c:pt>
                <c:pt idx="2" formatCode="#,##0">
                  <c:v>51</c:v>
                </c:pt>
                <c:pt idx="3" formatCode="#,##0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1C-4F37-A885-23A144540823}"/>
            </c:ext>
          </c:extLst>
        </c:ser>
        <c:ser>
          <c:idx val="1"/>
          <c:order val="1"/>
          <c:tx>
            <c:strRef>
              <c:f>PARA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8:$F$148</c:f>
              <c:numCache>
                <c:formatCode>_(* #,##0.00_);_(* \(#,##0.00\);_(* "-"??_);_(@_)</c:formatCode>
                <c:ptCount val="4"/>
                <c:pt idx="0" formatCode="#,##0">
                  <c:v>1002</c:v>
                </c:pt>
                <c:pt idx="1">
                  <c:v>0</c:v>
                </c:pt>
                <c:pt idx="2" formatCode="#,##0">
                  <c:v>26</c:v>
                </c:pt>
                <c:pt idx="3" formatCode="#,##0">
                  <c:v>1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1C-4F37-A885-23A144540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2949248"/>
        <c:axId val="152965056"/>
      </c:barChart>
      <c:catAx>
        <c:axId val="152949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52965056"/>
        <c:crosses val="autoZero"/>
        <c:auto val="1"/>
        <c:lblAlgn val="ctr"/>
        <c:lblOffset val="100"/>
        <c:noMultiLvlLbl val="0"/>
      </c:catAx>
      <c:valAx>
        <c:axId val="152965056"/>
        <c:scaling>
          <c:orientation val="minMax"/>
          <c:max val="8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294924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1A4-4645-A5FC-680F4141BAC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1A4-4645-A5FC-680F4141BAC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1A4-4645-A5FC-680F4141BAC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1A4-4645-A5FC-680F4141BAC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1A4-4645-A5FC-680F4141BAC2}"/>
                </c:ext>
              </c:extLst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A4-4645-A5FC-680F4141BAC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A4-4645-A5FC-680F4141BAC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A4-4645-A5FC-680F4141BA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B$108:$B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08:$G$109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9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A4-4645-A5FC-680F4141BAC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1:$F$141</c:f>
              <c:numCache>
                <c:formatCode>_(* #,##0.00_);_(* \(#,##0.00\);_(* "-"??_);_(@_)</c:formatCode>
                <c:ptCount val="4"/>
                <c:pt idx="0" formatCode="#,##0">
                  <c:v>6265</c:v>
                </c:pt>
                <c:pt idx="1">
                  <c:v>0</c:v>
                </c:pt>
                <c:pt idx="2" formatCode="#,##0">
                  <c:v>75</c:v>
                </c:pt>
                <c:pt idx="3" formatCode="#,##0">
                  <c:v>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1B-4122-9353-5C347D8494CF}"/>
            </c:ext>
          </c:extLst>
        </c:ser>
        <c:ser>
          <c:idx val="1"/>
          <c:order val="1"/>
          <c:tx>
            <c:strRef>
              <c:f>PARA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2:$F$142</c:f>
              <c:numCache>
                <c:formatCode>_(* #,##0.00_);_(* \(#,##0.00\);_(* "-"??_);_(@_)</c:formatCode>
                <c:ptCount val="4"/>
                <c:pt idx="0" formatCode="#,##0">
                  <c:v>1095</c:v>
                </c:pt>
                <c:pt idx="1">
                  <c:v>0</c:v>
                </c:pt>
                <c:pt idx="2" formatCode="#,##0">
                  <c:v>38</c:v>
                </c:pt>
                <c:pt idx="3" formatCode="#,##0">
                  <c:v>1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1B-4122-9353-5C347D849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2950272"/>
        <c:axId val="152968512"/>
      </c:barChart>
      <c:catAx>
        <c:axId val="1529502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52968512"/>
        <c:crosses val="autoZero"/>
        <c:auto val="1"/>
        <c:lblAlgn val="ctr"/>
        <c:lblOffset val="100"/>
        <c:noMultiLvlLbl val="0"/>
      </c:catAx>
      <c:valAx>
        <c:axId val="15296851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295027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7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6:$F$216</c:f>
              <c:numCache>
                <c:formatCode>_(* #,##0.00_);_(* \(#,##0.00\);_(* "-"??_);_(@_)</c:formatCode>
                <c:ptCount val="4"/>
                <c:pt idx="0" formatCode="0.0">
                  <c:v>68.06</c:v>
                </c:pt>
                <c:pt idx="1">
                  <c:v>0</c:v>
                </c:pt>
                <c:pt idx="2" formatCode="0.0">
                  <c:v>55.94</c:v>
                </c:pt>
                <c:pt idx="3" formatCode="0.0">
                  <c:v>67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F6-4417-97A5-89F28927BA33}"/>
            </c:ext>
          </c:extLst>
        </c:ser>
        <c:ser>
          <c:idx val="1"/>
          <c:order val="1"/>
          <c:tx>
            <c:strRef>
              <c:f>PARA!$D$221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BF6-4417-97A5-89F28927BA3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8.83</c:v>
                </c:pt>
                <c:pt idx="1">
                  <c:v>0</c:v>
                </c:pt>
                <c:pt idx="2" formatCode="0.0">
                  <c:v>53.7</c:v>
                </c:pt>
                <c:pt idx="3" formatCode="0.0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F6-4417-97A5-89F28927BA3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2951296"/>
        <c:axId val="153190976"/>
      </c:barChart>
      <c:catAx>
        <c:axId val="15295129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53190976"/>
        <c:crosses val="autoZero"/>
        <c:auto val="1"/>
        <c:lblAlgn val="ctr"/>
        <c:lblOffset val="100"/>
        <c:noMultiLvlLbl val="0"/>
      </c:catAx>
      <c:valAx>
        <c:axId val="1531909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295129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717312212759096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gennaio - marzo 2019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7950</c:v>
                </c:pt>
                <c:pt idx="1">
                  <c:v>21705</c:v>
                </c:pt>
                <c:pt idx="2">
                  <c:v>9925</c:v>
                </c:pt>
                <c:pt idx="3">
                  <c:v>6749</c:v>
                </c:pt>
                <c:pt idx="4">
                  <c:v>5460</c:v>
                </c:pt>
                <c:pt idx="5">
                  <c:v>3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K$25</c:f>
              <c:strCache>
                <c:ptCount val="1"/>
                <c:pt idx="0">
                  <c:v>Decorrenti gennaio - marzo 2018</c:v>
                </c:pt>
              </c:strCache>
            </c:strRef>
          </c:tx>
          <c:invertIfNegative val="0"/>
          <c:cat>
            <c:strRef>
              <c:f>fpld_tot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64:$G$69</c:f>
              <c:numCache>
                <c:formatCode>#,##0</c:formatCode>
                <c:ptCount val="6"/>
                <c:pt idx="0">
                  <c:v>12732</c:v>
                </c:pt>
                <c:pt idx="1">
                  <c:v>28855</c:v>
                </c:pt>
                <c:pt idx="2">
                  <c:v>13139</c:v>
                </c:pt>
                <c:pt idx="3">
                  <c:v>10332</c:v>
                </c:pt>
                <c:pt idx="4">
                  <c:v>9610</c:v>
                </c:pt>
                <c:pt idx="5">
                  <c:v>5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08936192"/>
        <c:axId val="109677376"/>
      </c:barChart>
      <c:catAx>
        <c:axId val="108936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09677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9677376"/>
        <c:scaling>
          <c:orientation val="minMax"/>
          <c:max val="30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08936192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K$25</c:f>
              <c:strCache>
                <c:ptCount val="1"/>
                <c:pt idx="0">
                  <c:v>Decorrenti gennaio - marzo 2018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8:$B$10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08:$G$109</c:f>
              <c:numCache>
                <c:formatCode>#,##0</c:formatCode>
                <c:ptCount val="2"/>
                <c:pt idx="0">
                  <c:v>76985</c:v>
                </c:pt>
                <c:pt idx="1">
                  <c:v>3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5540</c:v>
                </c:pt>
                <c:pt idx="1">
                  <c:v>16410</c:v>
                </c:pt>
                <c:pt idx="2">
                  <c:v>5717</c:v>
                </c:pt>
                <c:pt idx="3">
                  <c:v>2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2964</xdr:colOff>
      <xdr:row>81</xdr:row>
      <xdr:rowOff>68034</xdr:rowOff>
    </xdr:from>
    <xdr:to>
      <xdr:col>2</xdr:col>
      <xdr:colOff>258535</xdr:colOff>
      <xdr:row>97</xdr:row>
      <xdr:rowOff>6803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95349</xdr:colOff>
      <xdr:row>8</xdr:row>
      <xdr:rowOff>40819</xdr:rowOff>
    </xdr:from>
    <xdr:to>
      <xdr:col>12</xdr:col>
      <xdr:colOff>376918</xdr:colOff>
      <xdr:row>23</xdr:row>
      <xdr:rowOff>149677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62642</xdr:colOff>
      <xdr:row>100</xdr:row>
      <xdr:rowOff>163285</xdr:rowOff>
    </xdr:from>
    <xdr:to>
      <xdr:col>2</xdr:col>
      <xdr:colOff>449035</xdr:colOff>
      <xdr:row>116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38894</xdr:colOff>
      <xdr:row>82</xdr:row>
      <xdr:rowOff>27214</xdr:rowOff>
    </xdr:from>
    <xdr:to>
      <xdr:col>4</xdr:col>
      <xdr:colOff>1959429</xdr:colOff>
      <xdr:row>99</xdr:row>
      <xdr:rowOff>108856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938894</xdr:colOff>
      <xdr:row>100</xdr:row>
      <xdr:rowOff>136072</xdr:rowOff>
    </xdr:from>
    <xdr:to>
      <xdr:col>4</xdr:col>
      <xdr:colOff>1959429</xdr:colOff>
      <xdr:row>116</xdr:row>
      <xdr:rowOff>27214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98071</xdr:colOff>
      <xdr:row>24</xdr:row>
      <xdr:rowOff>81641</xdr:rowOff>
    </xdr:from>
    <xdr:to>
      <xdr:col>12</xdr:col>
      <xdr:colOff>379640</xdr:colOff>
      <xdr:row>38</xdr:row>
      <xdr:rowOff>408212</xdr:rowOff>
    </xdr:to>
    <xdr:graphicFrame macro="">
      <xdr:nvGraphicFramePr>
        <xdr:cNvPr id="1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12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89922</xdr:colOff>
      <xdr:row>111</xdr:row>
      <xdr:rowOff>140072</xdr:rowOff>
    </xdr:from>
    <xdr:to>
      <xdr:col>14</xdr:col>
      <xdr:colOff>483533</xdr:colOff>
      <xdr:row>118</xdr:row>
      <xdr:rowOff>941385</xdr:rowOff>
    </xdr:to>
    <xdr:graphicFrame macro="">
      <xdr:nvGraphicFramePr>
        <xdr:cNvPr id="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26506</xdr:colOff>
      <xdr:row>25</xdr:row>
      <xdr:rowOff>126066</xdr:rowOff>
    </xdr:from>
    <xdr:to>
      <xdr:col>13</xdr:col>
      <xdr:colOff>1106582</xdr:colOff>
      <xdr:row>35</xdr:row>
      <xdr:rowOff>126067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196804</xdr:colOff>
      <xdr:row>126</xdr:row>
      <xdr:rowOff>168789</xdr:rowOff>
    </xdr:from>
    <xdr:to>
      <xdr:col>14</xdr:col>
      <xdr:colOff>672353</xdr:colOff>
      <xdr:row>137</xdr:row>
      <xdr:rowOff>182097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36524</xdr:colOff>
      <xdr:row>199</xdr:row>
      <xdr:rowOff>476250</xdr:rowOff>
    </xdr:from>
    <xdr:to>
      <xdr:col>14</xdr:col>
      <xdr:colOff>684212</xdr:colOff>
      <xdr:row>212</xdr:row>
      <xdr:rowOff>266140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97631</xdr:colOff>
      <xdr:row>213</xdr:row>
      <xdr:rowOff>84044</xdr:rowOff>
    </xdr:from>
    <xdr:to>
      <xdr:col>14</xdr:col>
      <xdr:colOff>645319</xdr:colOff>
      <xdr:row>226</xdr:row>
      <xdr:rowOff>207964</xdr:rowOff>
    </xdr:to>
    <xdr:graphicFrame macro="">
      <xdr:nvGraphicFramePr>
        <xdr:cNvPr id="17" name="Grafico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80148</xdr:colOff>
      <xdr:row>140</xdr:row>
      <xdr:rowOff>196103</xdr:rowOff>
    </xdr:from>
    <xdr:to>
      <xdr:col>14</xdr:col>
      <xdr:colOff>854449</xdr:colOff>
      <xdr:row>153</xdr:row>
      <xdr:rowOff>210110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28687</xdr:colOff>
      <xdr:row>8</xdr:row>
      <xdr:rowOff>107155</xdr:rowOff>
    </xdr:from>
    <xdr:to>
      <xdr:col>13</xdr:col>
      <xdr:colOff>726281</xdr:colOff>
      <xdr:row>19</xdr:row>
      <xdr:rowOff>833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35844</xdr:colOff>
      <xdr:row>25</xdr:row>
      <xdr:rowOff>154780</xdr:rowOff>
    </xdr:from>
    <xdr:to>
      <xdr:col>13</xdr:col>
      <xdr:colOff>809625</xdr:colOff>
      <xdr:row>34</xdr:row>
      <xdr:rowOff>25003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02470</xdr:colOff>
      <xdr:row>95</xdr:row>
      <xdr:rowOff>95251</xdr:rowOff>
    </xdr:from>
    <xdr:to>
      <xdr:col>14</xdr:col>
      <xdr:colOff>595311</xdr:colOff>
      <xdr:row>106</xdr:row>
      <xdr:rowOff>22621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45281</xdr:colOff>
      <xdr:row>128</xdr:row>
      <xdr:rowOff>11907</xdr:rowOff>
    </xdr:from>
    <xdr:to>
      <xdr:col>14</xdr:col>
      <xdr:colOff>631031</xdr:colOff>
      <xdr:row>138</xdr:row>
      <xdr:rowOff>95249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26217</xdr:colOff>
      <xdr:row>202</xdr:row>
      <xdr:rowOff>202406</xdr:rowOff>
    </xdr:from>
    <xdr:to>
      <xdr:col>14</xdr:col>
      <xdr:colOff>773905</xdr:colOff>
      <xdr:row>214</xdr:row>
      <xdr:rowOff>19050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50031</xdr:colOff>
      <xdr:row>214</xdr:row>
      <xdr:rowOff>250031</xdr:rowOff>
    </xdr:from>
    <xdr:to>
      <xdr:col>14</xdr:col>
      <xdr:colOff>797719</xdr:colOff>
      <xdr:row>227</xdr:row>
      <xdr:rowOff>154779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773907</xdr:colOff>
      <xdr:row>110</xdr:row>
      <xdr:rowOff>190500</xdr:rowOff>
    </xdr:from>
    <xdr:to>
      <xdr:col>14</xdr:col>
      <xdr:colOff>666748</xdr:colOff>
      <xdr:row>118</xdr:row>
      <xdr:rowOff>226218</xdr:rowOff>
    </xdr:to>
    <xdr:graphicFrame macro="">
      <xdr:nvGraphicFramePr>
        <xdr:cNvPr id="1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416717</xdr:colOff>
      <xdr:row>141</xdr:row>
      <xdr:rowOff>71436</xdr:rowOff>
    </xdr:from>
    <xdr:to>
      <xdr:col>14</xdr:col>
      <xdr:colOff>702467</xdr:colOff>
      <xdr:row>153</xdr:row>
      <xdr:rowOff>250030</xdr:rowOff>
    </xdr:to>
    <xdr:graphicFrame macro="">
      <xdr:nvGraphicFramePr>
        <xdr:cNvPr id="14" name="Gra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9</xdr:colOff>
      <xdr:row>52</xdr:row>
      <xdr:rowOff>154781</xdr:rowOff>
    </xdr:from>
    <xdr:to>
      <xdr:col>14</xdr:col>
      <xdr:colOff>1178718</xdr:colOff>
      <xdr:row>79</xdr:row>
      <xdr:rowOff>8334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92969</xdr:colOff>
      <xdr:row>111</xdr:row>
      <xdr:rowOff>107154</xdr:rowOff>
    </xdr:from>
    <xdr:to>
      <xdr:col>14</xdr:col>
      <xdr:colOff>607217</xdr:colOff>
      <xdr:row>118</xdr:row>
      <xdr:rowOff>738184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5375</xdr:colOff>
      <xdr:row>8</xdr:row>
      <xdr:rowOff>142874</xdr:rowOff>
    </xdr:from>
    <xdr:to>
      <xdr:col>13</xdr:col>
      <xdr:colOff>678656</xdr:colOff>
      <xdr:row>19</xdr:row>
      <xdr:rowOff>25003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214437</xdr:colOff>
      <xdr:row>25</xdr:row>
      <xdr:rowOff>166689</xdr:rowOff>
    </xdr:from>
    <xdr:to>
      <xdr:col>14</xdr:col>
      <xdr:colOff>59531</xdr:colOff>
      <xdr:row>35</xdr:row>
      <xdr:rowOff>19050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8</xdr:row>
      <xdr:rowOff>0</xdr:rowOff>
    </xdr:from>
    <xdr:to>
      <xdr:col>14</xdr:col>
      <xdr:colOff>559594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678656</xdr:colOff>
      <xdr:row>126</xdr:row>
      <xdr:rowOff>130968</xdr:rowOff>
    </xdr:from>
    <xdr:to>
      <xdr:col>14</xdr:col>
      <xdr:colOff>416718</xdr:colOff>
      <xdr:row>137</xdr:row>
      <xdr:rowOff>95249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69093</xdr:colOff>
      <xdr:row>201</xdr:row>
      <xdr:rowOff>47624</xdr:rowOff>
    </xdr:from>
    <xdr:to>
      <xdr:col>14</xdr:col>
      <xdr:colOff>809624</xdr:colOff>
      <xdr:row>213</xdr:row>
      <xdr:rowOff>47625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69094</xdr:colOff>
      <xdr:row>213</xdr:row>
      <xdr:rowOff>214312</xdr:rowOff>
    </xdr:from>
    <xdr:to>
      <xdr:col>14</xdr:col>
      <xdr:colOff>857251</xdr:colOff>
      <xdr:row>225</xdr:row>
      <xdr:rowOff>166687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714375</xdr:colOff>
      <xdr:row>139</xdr:row>
      <xdr:rowOff>0</xdr:rowOff>
    </xdr:from>
    <xdr:to>
      <xdr:col>14</xdr:col>
      <xdr:colOff>452437</xdr:colOff>
      <xdr:row>154</xdr:row>
      <xdr:rowOff>11906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130971</xdr:colOff>
      <xdr:row>162</xdr:row>
      <xdr:rowOff>35719</xdr:rowOff>
    </xdr:from>
    <xdr:to>
      <xdr:col>14</xdr:col>
      <xdr:colOff>1393033</xdr:colOff>
      <xdr:row>187</xdr:row>
      <xdr:rowOff>130968</xdr:rowOff>
    </xdr:to>
    <xdr:graphicFrame macro="">
      <xdr:nvGraphicFramePr>
        <xdr:cNvPr id="13" name="Grafico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2</xdr:row>
      <xdr:rowOff>2381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14374</xdr:colOff>
      <xdr:row>111</xdr:row>
      <xdr:rowOff>47626</xdr:rowOff>
    </xdr:from>
    <xdr:to>
      <xdr:col>14</xdr:col>
      <xdr:colOff>500064</xdr:colOff>
      <xdr:row>118</xdr:row>
      <xdr:rowOff>80962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47750</xdr:colOff>
      <xdr:row>8</xdr:row>
      <xdr:rowOff>154779</xdr:rowOff>
    </xdr:from>
    <xdr:to>
      <xdr:col>14</xdr:col>
      <xdr:colOff>130968</xdr:colOff>
      <xdr:row>18</xdr:row>
      <xdr:rowOff>28574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273967</xdr:colOff>
      <xdr:row>25</xdr:row>
      <xdr:rowOff>95250</xdr:rowOff>
    </xdr:from>
    <xdr:to>
      <xdr:col>14</xdr:col>
      <xdr:colOff>428624</xdr:colOff>
      <xdr:row>34</xdr:row>
      <xdr:rowOff>261937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6</xdr:row>
      <xdr:rowOff>154781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38124</xdr:colOff>
      <xdr:row>200</xdr:row>
      <xdr:rowOff>47625</xdr:rowOff>
    </xdr:from>
    <xdr:to>
      <xdr:col>14</xdr:col>
      <xdr:colOff>785812</xdr:colOff>
      <xdr:row>213</xdr:row>
      <xdr:rowOff>23812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73845</xdr:colOff>
      <xdr:row>213</xdr:row>
      <xdr:rowOff>130969</xdr:rowOff>
    </xdr:from>
    <xdr:to>
      <xdr:col>14</xdr:col>
      <xdr:colOff>797720</xdr:colOff>
      <xdr:row>225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583405</xdr:colOff>
      <xdr:row>140</xdr:row>
      <xdr:rowOff>166688</xdr:rowOff>
    </xdr:from>
    <xdr:to>
      <xdr:col>14</xdr:col>
      <xdr:colOff>428624</xdr:colOff>
      <xdr:row>154</xdr:row>
      <xdr:rowOff>154781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3</xdr:row>
      <xdr:rowOff>166686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64406</xdr:colOff>
      <xdr:row>8</xdr:row>
      <xdr:rowOff>166687</xdr:rowOff>
    </xdr:from>
    <xdr:to>
      <xdr:col>14</xdr:col>
      <xdr:colOff>130968</xdr:colOff>
      <xdr:row>18</xdr:row>
      <xdr:rowOff>26193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19187</xdr:colOff>
      <xdr:row>25</xdr:row>
      <xdr:rowOff>95249</xdr:rowOff>
    </xdr:from>
    <xdr:to>
      <xdr:col>14</xdr:col>
      <xdr:colOff>321467</xdr:colOff>
      <xdr:row>34</xdr:row>
      <xdr:rowOff>273844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09562</xdr:colOff>
      <xdr:row>126</xdr:row>
      <xdr:rowOff>71436</xdr:rowOff>
    </xdr:from>
    <xdr:to>
      <xdr:col>13</xdr:col>
      <xdr:colOff>535782</xdr:colOff>
      <xdr:row>138</xdr:row>
      <xdr:rowOff>190498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2</xdr:row>
      <xdr:rowOff>11906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38124</xdr:colOff>
      <xdr:row>200</xdr:row>
      <xdr:rowOff>47624</xdr:rowOff>
    </xdr:from>
    <xdr:to>
      <xdr:col>14</xdr:col>
      <xdr:colOff>785812</xdr:colOff>
      <xdr:row>214</xdr:row>
      <xdr:rowOff>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642938</xdr:colOff>
      <xdr:row>113</xdr:row>
      <xdr:rowOff>166687</xdr:rowOff>
    </xdr:from>
    <xdr:to>
      <xdr:col>14</xdr:col>
      <xdr:colOff>535779</xdr:colOff>
      <xdr:row>118</xdr:row>
      <xdr:rowOff>750093</xdr:rowOff>
    </xdr:to>
    <xdr:graphicFrame macro="">
      <xdr:nvGraphicFramePr>
        <xdr:cNvPr id="1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97657</xdr:colOff>
      <xdr:row>140</xdr:row>
      <xdr:rowOff>107155</xdr:rowOff>
    </xdr:from>
    <xdr:to>
      <xdr:col>13</xdr:col>
      <xdr:colOff>631031</xdr:colOff>
      <xdr:row>153</xdr:row>
      <xdr:rowOff>166686</xdr:rowOff>
    </xdr:to>
    <xdr:graphicFrame macro="">
      <xdr:nvGraphicFramePr>
        <xdr:cNvPr id="14" name="Gra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02406</xdr:colOff>
      <xdr:row>215</xdr:row>
      <xdr:rowOff>23812</xdr:rowOff>
    </xdr:from>
    <xdr:to>
      <xdr:col>14</xdr:col>
      <xdr:colOff>750094</xdr:colOff>
      <xdr:row>227</xdr:row>
      <xdr:rowOff>83341</xdr:rowOff>
    </xdr:to>
    <xdr:graphicFrame macro="">
      <xdr:nvGraphicFramePr>
        <xdr:cNvPr id="15" name="Grafico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81</xdr:row>
      <xdr:rowOff>13096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07281</xdr:colOff>
      <xdr:row>8</xdr:row>
      <xdr:rowOff>214311</xdr:rowOff>
    </xdr:from>
    <xdr:to>
      <xdr:col>14</xdr:col>
      <xdr:colOff>178593</xdr:colOff>
      <xdr:row>19</xdr:row>
      <xdr:rowOff>83344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54906</xdr:colOff>
      <xdr:row>26</xdr:row>
      <xdr:rowOff>130969</xdr:rowOff>
    </xdr:from>
    <xdr:to>
      <xdr:col>14</xdr:col>
      <xdr:colOff>261936</xdr:colOff>
      <xdr:row>36</xdr:row>
      <xdr:rowOff>83345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09562</xdr:colOff>
      <xdr:row>162</xdr:row>
      <xdr:rowOff>83344</xdr:rowOff>
    </xdr:from>
    <xdr:to>
      <xdr:col>14</xdr:col>
      <xdr:colOff>916780</xdr:colOff>
      <xdr:row>190</xdr:row>
      <xdr:rowOff>15478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61936</xdr:colOff>
      <xdr:row>202</xdr:row>
      <xdr:rowOff>154780</xdr:rowOff>
    </xdr:from>
    <xdr:to>
      <xdr:col>14</xdr:col>
      <xdr:colOff>809624</xdr:colOff>
      <xdr:row>213</xdr:row>
      <xdr:rowOff>250031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00062</xdr:colOff>
      <xdr:row>126</xdr:row>
      <xdr:rowOff>23812</xdr:rowOff>
    </xdr:from>
    <xdr:to>
      <xdr:col>14</xdr:col>
      <xdr:colOff>214312</xdr:colOff>
      <xdr:row>136</xdr:row>
      <xdr:rowOff>23811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761999</xdr:colOff>
      <xdr:row>113</xdr:row>
      <xdr:rowOff>261938</xdr:rowOff>
    </xdr:from>
    <xdr:to>
      <xdr:col>14</xdr:col>
      <xdr:colOff>654840</xdr:colOff>
      <xdr:row>118</xdr:row>
      <xdr:rowOff>845343</xdr:rowOff>
    </xdr:to>
    <xdr:graphicFrame macro="">
      <xdr:nvGraphicFramePr>
        <xdr:cNvPr id="1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535782</xdr:colOff>
      <xdr:row>137</xdr:row>
      <xdr:rowOff>59532</xdr:rowOff>
    </xdr:from>
    <xdr:to>
      <xdr:col>14</xdr:col>
      <xdr:colOff>238124</xdr:colOff>
      <xdr:row>148</xdr:row>
      <xdr:rowOff>71438</xdr:rowOff>
    </xdr:to>
    <xdr:graphicFrame macro="">
      <xdr:nvGraphicFramePr>
        <xdr:cNvPr id="15" name="Grafico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3844</xdr:colOff>
      <xdr:row>214</xdr:row>
      <xdr:rowOff>154781</xdr:rowOff>
    </xdr:from>
    <xdr:to>
      <xdr:col>14</xdr:col>
      <xdr:colOff>821532</xdr:colOff>
      <xdr:row>227</xdr:row>
      <xdr:rowOff>142877</xdr:rowOff>
    </xdr:to>
    <xdr:graphicFrame macro="">
      <xdr:nvGraphicFramePr>
        <xdr:cNvPr id="16" name="Grafico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0"/>
  <sheetViews>
    <sheetView showGridLines="0" tabSelected="1" view="pageBreakPreview" zoomScale="60" zoomScaleNormal="100" workbookViewId="0">
      <selection activeCell="L5" sqref="L5"/>
    </sheetView>
  </sheetViews>
  <sheetFormatPr defaultColWidth="12.7109375" defaultRowHeight="18" x14ac:dyDescent="0.25"/>
  <cols>
    <col min="1" max="1" width="15.5703125" style="506" customWidth="1"/>
    <col min="2" max="2" width="12.7109375" style="505" customWidth="1"/>
    <col min="3" max="3" width="7" style="505" customWidth="1"/>
    <col min="4" max="4" width="31.7109375" style="505" customWidth="1"/>
    <col min="5" max="5" width="38.140625" style="505" customWidth="1"/>
    <col min="6" max="6" width="5.85546875" style="505" customWidth="1"/>
    <col min="7" max="7" width="29" style="505" customWidth="1"/>
    <col min="8" max="8" width="7" style="505" customWidth="1"/>
    <col min="9" max="9" width="1.85546875" style="505" customWidth="1"/>
    <col min="10" max="13" width="12.7109375" style="505"/>
    <col min="14" max="18" width="16.85546875" style="482" customWidth="1"/>
    <col min="19" max="16384" width="12.7109375" style="505"/>
  </cols>
  <sheetData>
    <row r="1" spans="1:9" s="482" customFormat="1" ht="41.25" customHeight="1" x14ac:dyDescent="0.35">
      <c r="A1" s="481" t="s">
        <v>231</v>
      </c>
      <c r="C1" s="483"/>
      <c r="D1" s="483"/>
      <c r="E1" s="483"/>
      <c r="H1" s="484"/>
    </row>
    <row r="2" spans="1:9" s="482" customFormat="1" ht="5.25" customHeight="1" x14ac:dyDescent="0.3">
      <c r="A2" s="485"/>
      <c r="B2" s="483"/>
      <c r="C2" s="483"/>
      <c r="D2" s="483"/>
      <c r="E2" s="486"/>
      <c r="H2" s="484"/>
    </row>
    <row r="3" spans="1:9" s="482" customFormat="1" ht="25.5" customHeight="1" x14ac:dyDescent="0.2">
      <c r="A3" s="487" t="s">
        <v>248</v>
      </c>
      <c r="B3" s="487"/>
      <c r="C3" s="487"/>
      <c r="D3" s="487"/>
      <c r="E3" s="487"/>
      <c r="F3" s="487"/>
      <c r="G3" s="487"/>
      <c r="H3" s="487"/>
      <c r="I3" s="487"/>
    </row>
    <row r="4" spans="1:9" s="482" customFormat="1" x14ac:dyDescent="0.25">
      <c r="A4" s="485"/>
      <c r="B4" s="488"/>
      <c r="C4" s="488"/>
      <c r="D4" s="488"/>
      <c r="E4" s="488"/>
      <c r="H4" s="484"/>
    </row>
    <row r="5" spans="1:9" s="482" customFormat="1" ht="16.5" customHeight="1" x14ac:dyDescent="0.25">
      <c r="A5" s="489" t="s">
        <v>232</v>
      </c>
      <c r="B5" s="488"/>
      <c r="C5" s="488"/>
      <c r="D5" s="488"/>
      <c r="E5" s="488"/>
      <c r="H5" s="484"/>
    </row>
    <row r="6" spans="1:9" s="482" customFormat="1" ht="9" customHeight="1" x14ac:dyDescent="0.25">
      <c r="A6" s="485"/>
      <c r="B6" s="484"/>
      <c r="C6" s="484"/>
      <c r="D6" s="484"/>
      <c r="E6" s="484"/>
      <c r="F6" s="484"/>
      <c r="G6" s="484"/>
      <c r="H6" s="484"/>
    </row>
    <row r="7" spans="1:9" s="482" customFormat="1" ht="29.25" customHeight="1" x14ac:dyDescent="0.2">
      <c r="A7" s="490" t="s">
        <v>233</v>
      </c>
      <c r="B7" s="491"/>
      <c r="C7" s="491"/>
      <c r="D7" s="492"/>
      <c r="E7" s="493"/>
      <c r="F7" s="493"/>
      <c r="G7" s="492" t="s">
        <v>105</v>
      </c>
      <c r="H7" s="493"/>
      <c r="I7" s="494"/>
    </row>
    <row r="8" spans="1:9" s="482" customFormat="1" ht="18.75" customHeight="1" x14ac:dyDescent="0.25">
      <c r="A8" s="485"/>
      <c r="B8" s="484" t="s">
        <v>2</v>
      </c>
      <c r="C8" s="495" t="s">
        <v>3</v>
      </c>
      <c r="D8" s="484"/>
      <c r="E8" s="484"/>
      <c r="F8" s="484"/>
      <c r="G8" s="484"/>
      <c r="H8" s="496"/>
      <c r="I8" s="497"/>
    </row>
    <row r="9" spans="1:9" s="482" customFormat="1" ht="15" customHeight="1" x14ac:dyDescent="0.25">
      <c r="A9" s="485"/>
      <c r="B9" s="484" t="s">
        <v>4</v>
      </c>
      <c r="C9" s="495" t="s">
        <v>5</v>
      </c>
      <c r="D9" s="484"/>
      <c r="E9" s="484"/>
      <c r="F9" s="484"/>
      <c r="G9" s="484"/>
      <c r="H9" s="484"/>
    </row>
    <row r="10" spans="1:9" s="482" customFormat="1" ht="46.5" customHeight="1" x14ac:dyDescent="0.2">
      <c r="A10" s="490" t="s">
        <v>234</v>
      </c>
      <c r="B10" s="491"/>
      <c r="C10" s="493"/>
      <c r="D10" s="498"/>
      <c r="E10" s="493"/>
      <c r="F10" s="493"/>
      <c r="G10" s="492" t="s">
        <v>235</v>
      </c>
      <c r="H10" s="493"/>
      <c r="I10" s="494"/>
    </row>
    <row r="11" spans="1:9" s="482" customFormat="1" ht="15" customHeight="1" x14ac:dyDescent="0.25">
      <c r="A11" s="485"/>
      <c r="B11" s="484" t="s">
        <v>6</v>
      </c>
      <c r="C11" s="495" t="s">
        <v>7</v>
      </c>
      <c r="D11" s="484"/>
      <c r="E11" s="484"/>
      <c r="F11" s="484"/>
      <c r="G11" s="484"/>
      <c r="H11" s="496"/>
      <c r="I11" s="497"/>
    </row>
    <row r="12" spans="1:9" s="482" customFormat="1" ht="35.25" customHeight="1" x14ac:dyDescent="0.2">
      <c r="A12" s="490" t="s">
        <v>236</v>
      </c>
      <c r="B12" s="491"/>
      <c r="C12" s="493"/>
      <c r="D12" s="499"/>
      <c r="E12" s="493"/>
      <c r="F12" s="493"/>
      <c r="G12" s="493"/>
      <c r="H12" s="493"/>
      <c r="I12" s="494"/>
    </row>
    <row r="13" spans="1:9" s="482" customFormat="1" ht="15" customHeight="1" x14ac:dyDescent="0.25">
      <c r="A13" s="485"/>
      <c r="B13" s="484" t="s">
        <v>186</v>
      </c>
      <c r="C13" s="495" t="s">
        <v>9</v>
      </c>
      <c r="D13" s="484"/>
      <c r="E13" s="484"/>
      <c r="F13" s="484"/>
      <c r="G13" s="484"/>
      <c r="H13" s="496"/>
      <c r="I13" s="497"/>
    </row>
    <row r="14" spans="1:9" s="482" customFormat="1" ht="15" customHeight="1" x14ac:dyDescent="0.25">
      <c r="A14" s="485"/>
      <c r="B14" s="484" t="s">
        <v>8</v>
      </c>
      <c r="C14" s="495" t="s">
        <v>11</v>
      </c>
      <c r="D14" s="484"/>
      <c r="E14" s="484"/>
      <c r="F14" s="484"/>
      <c r="G14" s="484"/>
      <c r="H14" s="496"/>
      <c r="I14" s="497"/>
    </row>
    <row r="15" spans="1:9" s="482" customFormat="1" ht="15" customHeight="1" x14ac:dyDescent="0.25">
      <c r="A15" s="485"/>
      <c r="B15" s="484" t="s">
        <v>10</v>
      </c>
      <c r="C15" s="495" t="s">
        <v>83</v>
      </c>
      <c r="D15" s="484"/>
      <c r="E15" s="484"/>
      <c r="F15" s="484"/>
      <c r="G15" s="484"/>
      <c r="H15" s="496"/>
      <c r="I15" s="497"/>
    </row>
    <row r="16" spans="1:9" s="482" customFormat="1" ht="15" customHeight="1" x14ac:dyDescent="0.25">
      <c r="A16" s="485"/>
      <c r="B16" s="484" t="s">
        <v>12</v>
      </c>
      <c r="C16" s="495" t="s">
        <v>14</v>
      </c>
      <c r="D16" s="484"/>
      <c r="E16" s="484"/>
      <c r="F16" s="484"/>
      <c r="G16" s="484"/>
      <c r="H16" s="496"/>
      <c r="I16" s="497"/>
    </row>
    <row r="17" spans="1:9" s="482" customFormat="1" ht="15" customHeight="1" x14ac:dyDescent="0.25">
      <c r="A17" s="485"/>
      <c r="B17" s="484" t="s">
        <v>13</v>
      </c>
      <c r="C17" s="495" t="s">
        <v>16</v>
      </c>
      <c r="D17" s="484"/>
      <c r="E17" s="484"/>
      <c r="F17" s="484"/>
      <c r="G17" s="484"/>
      <c r="H17" s="496"/>
      <c r="I17" s="497"/>
    </row>
    <row r="18" spans="1:9" s="482" customFormat="1" ht="15" customHeight="1" x14ac:dyDescent="0.25">
      <c r="A18" s="485"/>
      <c r="B18" s="484" t="s">
        <v>15</v>
      </c>
      <c r="C18" s="484" t="s">
        <v>140</v>
      </c>
      <c r="D18" s="484"/>
      <c r="E18" s="484"/>
      <c r="F18" s="484"/>
      <c r="G18" s="484"/>
      <c r="H18" s="496"/>
      <c r="I18" s="497"/>
    </row>
    <row r="19" spans="1:9" s="501" customFormat="1" ht="44.25" customHeight="1" x14ac:dyDescent="0.2">
      <c r="A19" s="490" t="s">
        <v>237</v>
      </c>
      <c r="B19" s="491"/>
      <c r="C19" s="493"/>
      <c r="D19" s="498"/>
      <c r="E19" s="493"/>
      <c r="F19" s="493"/>
      <c r="G19" s="491"/>
      <c r="H19" s="500" t="s">
        <v>238</v>
      </c>
      <c r="I19" s="494"/>
    </row>
    <row r="20" spans="1:9" s="482" customFormat="1" ht="22.5" customHeight="1" x14ac:dyDescent="0.25">
      <c r="A20" s="485"/>
      <c r="B20" s="484" t="s">
        <v>187</v>
      </c>
      <c r="C20" s="495" t="s">
        <v>7</v>
      </c>
      <c r="D20" s="484"/>
      <c r="E20" s="484"/>
      <c r="F20" s="484"/>
      <c r="G20" s="484"/>
      <c r="H20" s="484"/>
      <c r="I20" s="497"/>
    </row>
    <row r="21" spans="1:9" s="501" customFormat="1" ht="24" customHeight="1" x14ac:dyDescent="0.2">
      <c r="A21" s="490" t="s">
        <v>239</v>
      </c>
      <c r="B21" s="491"/>
      <c r="C21" s="493"/>
      <c r="D21" s="499"/>
      <c r="E21" s="493"/>
      <c r="F21" s="493"/>
      <c r="G21" s="493"/>
      <c r="H21" s="493"/>
      <c r="I21" s="494"/>
    </row>
    <row r="22" spans="1:9" s="482" customFormat="1" ht="15" customHeight="1" x14ac:dyDescent="0.25">
      <c r="A22" s="485"/>
      <c r="B22" s="484" t="s">
        <v>167</v>
      </c>
      <c r="C22" s="495" t="s">
        <v>9</v>
      </c>
      <c r="D22" s="484"/>
      <c r="E22" s="484"/>
      <c r="F22" s="484"/>
      <c r="G22" s="484"/>
      <c r="H22" s="484"/>
      <c r="I22" s="497"/>
    </row>
    <row r="23" spans="1:9" s="482" customFormat="1" ht="15" customHeight="1" x14ac:dyDescent="0.25">
      <c r="A23" s="485"/>
      <c r="B23" s="484" t="s">
        <v>168</v>
      </c>
      <c r="C23" s="495" t="s">
        <v>11</v>
      </c>
      <c r="D23" s="484"/>
      <c r="E23" s="484"/>
      <c r="F23" s="484"/>
      <c r="G23" s="484"/>
      <c r="H23" s="484"/>
      <c r="I23" s="497"/>
    </row>
    <row r="24" spans="1:9" s="482" customFormat="1" ht="15" customHeight="1" x14ac:dyDescent="0.25">
      <c r="A24" s="485"/>
      <c r="B24" s="484" t="s">
        <v>164</v>
      </c>
      <c r="C24" s="495" t="s">
        <v>83</v>
      </c>
      <c r="D24" s="484"/>
      <c r="E24" s="484"/>
      <c r="F24" s="484"/>
      <c r="G24" s="484"/>
      <c r="H24" s="484"/>
      <c r="I24" s="497"/>
    </row>
    <row r="25" spans="1:9" s="482" customFormat="1" ht="15" customHeight="1" x14ac:dyDescent="0.25">
      <c r="A25" s="485"/>
      <c r="B25" s="484" t="s">
        <v>165</v>
      </c>
      <c r="C25" s="495" t="s">
        <v>14</v>
      </c>
      <c r="D25" s="484"/>
      <c r="E25" s="484"/>
      <c r="F25" s="484"/>
      <c r="G25" s="484"/>
      <c r="H25" s="484"/>
      <c r="I25" s="497"/>
    </row>
    <row r="26" spans="1:9" s="482" customFormat="1" ht="15" customHeight="1" x14ac:dyDescent="0.25">
      <c r="A26" s="485"/>
      <c r="B26" s="484" t="s">
        <v>166</v>
      </c>
      <c r="C26" s="495" t="s">
        <v>16</v>
      </c>
      <c r="D26" s="484"/>
      <c r="E26" s="484"/>
      <c r="F26" s="484"/>
      <c r="G26" s="484"/>
      <c r="H26" s="484"/>
      <c r="I26" s="497"/>
    </row>
    <row r="27" spans="1:9" s="482" customFormat="1" ht="15" customHeight="1" x14ac:dyDescent="0.25">
      <c r="A27" s="485"/>
      <c r="B27" s="484" t="s">
        <v>169</v>
      </c>
      <c r="C27" s="484" t="s">
        <v>140</v>
      </c>
      <c r="D27" s="484"/>
      <c r="E27" s="484"/>
      <c r="F27" s="484"/>
      <c r="G27" s="484"/>
      <c r="H27" s="484"/>
      <c r="I27" s="497"/>
    </row>
    <row r="28" spans="1:9" s="482" customFormat="1" ht="39" customHeight="1" x14ac:dyDescent="0.2">
      <c r="A28" s="490" t="s">
        <v>240</v>
      </c>
      <c r="B28" s="491"/>
      <c r="C28" s="493"/>
      <c r="D28" s="498"/>
      <c r="E28" s="493"/>
      <c r="F28" s="493"/>
      <c r="G28" s="492" t="s">
        <v>101</v>
      </c>
      <c r="H28" s="493"/>
    </row>
    <row r="29" spans="1:9" s="482" customFormat="1" ht="15" customHeight="1" x14ac:dyDescent="0.25">
      <c r="A29" s="485"/>
      <c r="B29" s="484" t="s">
        <v>17</v>
      </c>
      <c r="C29" s="495" t="s">
        <v>7</v>
      </c>
      <c r="D29" s="484"/>
      <c r="E29" s="484"/>
      <c r="F29" s="484"/>
      <c r="G29" s="484"/>
      <c r="H29" s="484"/>
      <c r="I29" s="497"/>
    </row>
    <row r="30" spans="1:9" s="482" customFormat="1" ht="24" customHeight="1" x14ac:dyDescent="0.2">
      <c r="A30" s="490" t="s">
        <v>101</v>
      </c>
      <c r="B30" s="491"/>
      <c r="C30" s="493"/>
      <c r="D30" s="493"/>
      <c r="E30" s="493"/>
      <c r="F30" s="493"/>
      <c r="G30" s="493"/>
      <c r="H30" s="493"/>
      <c r="I30" s="497"/>
    </row>
    <row r="31" spans="1:9" s="482" customFormat="1" ht="15" customHeight="1" x14ac:dyDescent="0.25">
      <c r="A31" s="485"/>
      <c r="B31" s="484" t="s">
        <v>155</v>
      </c>
      <c r="C31" s="495" t="s">
        <v>9</v>
      </c>
      <c r="D31" s="484"/>
      <c r="E31" s="484"/>
      <c r="F31" s="484"/>
      <c r="G31" s="484"/>
      <c r="H31" s="484"/>
      <c r="I31" s="497"/>
    </row>
    <row r="32" spans="1:9" s="482" customFormat="1" ht="15" customHeight="1" x14ac:dyDescent="0.25">
      <c r="A32" s="485"/>
      <c r="B32" s="484" t="s">
        <v>19</v>
      </c>
      <c r="C32" s="495" t="s">
        <v>11</v>
      </c>
      <c r="D32" s="484"/>
      <c r="E32" s="484"/>
      <c r="F32" s="484"/>
      <c r="G32" s="484"/>
      <c r="H32" s="484"/>
      <c r="I32" s="497"/>
    </row>
    <row r="33" spans="1:9" s="482" customFormat="1" ht="15" customHeight="1" x14ac:dyDescent="0.25">
      <c r="A33" s="485"/>
      <c r="B33" s="484" t="s">
        <v>20</v>
      </c>
      <c r="C33" s="495" t="s">
        <v>83</v>
      </c>
      <c r="D33" s="484"/>
      <c r="E33" s="484"/>
      <c r="F33" s="484"/>
      <c r="G33" s="484"/>
      <c r="H33" s="484"/>
      <c r="I33" s="497"/>
    </row>
    <row r="34" spans="1:9" s="482" customFormat="1" ht="15" customHeight="1" x14ac:dyDescent="0.25">
      <c r="A34" s="485"/>
      <c r="B34" s="484" t="s">
        <v>21</v>
      </c>
      <c r="C34" s="495" t="s">
        <v>14</v>
      </c>
      <c r="D34" s="484"/>
      <c r="E34" s="484"/>
      <c r="F34" s="484"/>
      <c r="G34" s="484"/>
      <c r="H34" s="484"/>
      <c r="I34" s="497"/>
    </row>
    <row r="35" spans="1:9" s="482" customFormat="1" ht="15" customHeight="1" x14ac:dyDescent="0.25">
      <c r="A35" s="485"/>
      <c r="B35" s="484" t="s">
        <v>22</v>
      </c>
      <c r="C35" s="495" t="s">
        <v>16</v>
      </c>
      <c r="D35" s="484"/>
      <c r="E35" s="484"/>
      <c r="F35" s="484"/>
      <c r="G35" s="484"/>
      <c r="H35" s="484"/>
      <c r="I35" s="497"/>
    </row>
    <row r="36" spans="1:9" s="482" customFormat="1" ht="15" customHeight="1" x14ac:dyDescent="0.25">
      <c r="A36" s="485"/>
      <c r="B36" s="484" t="s">
        <v>23</v>
      </c>
      <c r="C36" s="484" t="s">
        <v>140</v>
      </c>
      <c r="D36" s="484"/>
      <c r="E36" s="484"/>
      <c r="F36" s="484"/>
      <c r="G36" s="484"/>
      <c r="H36" s="484"/>
      <c r="I36" s="497"/>
    </row>
    <row r="37" spans="1:9" s="482" customFormat="1" ht="7.5" customHeight="1" x14ac:dyDescent="0.25">
      <c r="A37" s="485"/>
      <c r="B37" s="502"/>
      <c r="C37" s="503"/>
      <c r="D37" s="503"/>
      <c r="E37" s="503"/>
      <c r="F37" s="503"/>
      <c r="G37" s="503"/>
      <c r="H37" s="503"/>
    </row>
    <row r="38" spans="1:9" s="482" customFormat="1" ht="42.75" customHeight="1" x14ac:dyDescent="0.2">
      <c r="A38" s="490" t="s">
        <v>241</v>
      </c>
      <c r="B38" s="491"/>
      <c r="C38" s="493"/>
      <c r="D38" s="498"/>
      <c r="E38" s="493"/>
      <c r="F38" s="493"/>
      <c r="G38" s="492" t="s">
        <v>0</v>
      </c>
      <c r="H38" s="493"/>
    </row>
    <row r="39" spans="1:9" s="482" customFormat="1" ht="15" customHeight="1" x14ac:dyDescent="0.25">
      <c r="A39" s="485"/>
      <c r="B39" s="484" t="s">
        <v>188</v>
      </c>
      <c r="C39" s="495" t="s">
        <v>7</v>
      </c>
      <c r="D39" s="484"/>
      <c r="E39" s="484"/>
      <c r="F39" s="484"/>
      <c r="G39" s="484"/>
      <c r="H39" s="484"/>
      <c r="I39" s="497"/>
    </row>
    <row r="40" spans="1:9" s="482" customFormat="1" ht="19.5" customHeight="1" x14ac:dyDescent="0.2">
      <c r="A40" s="490" t="s">
        <v>242</v>
      </c>
      <c r="B40" s="491"/>
      <c r="C40" s="493"/>
      <c r="D40" s="493"/>
      <c r="E40" s="493"/>
      <c r="F40" s="493"/>
      <c r="G40" s="493"/>
      <c r="H40" s="493"/>
      <c r="I40" s="497"/>
    </row>
    <row r="41" spans="1:9" s="482" customFormat="1" ht="15" customHeight="1" x14ac:dyDescent="0.25">
      <c r="A41" s="485"/>
      <c r="B41" s="484" t="s">
        <v>24</v>
      </c>
      <c r="C41" s="495" t="s">
        <v>9</v>
      </c>
      <c r="D41" s="484"/>
      <c r="E41" s="484"/>
      <c r="F41" s="484"/>
      <c r="G41" s="484"/>
      <c r="H41" s="484"/>
      <c r="I41" s="497"/>
    </row>
    <row r="42" spans="1:9" s="482" customFormat="1" ht="15" customHeight="1" x14ac:dyDescent="0.25">
      <c r="A42" s="485"/>
      <c r="B42" s="484" t="s">
        <v>25</v>
      </c>
      <c r="C42" s="495" t="s">
        <v>11</v>
      </c>
      <c r="D42" s="484"/>
      <c r="E42" s="484"/>
      <c r="F42" s="484"/>
      <c r="G42" s="484"/>
      <c r="H42" s="484"/>
      <c r="I42" s="497"/>
    </row>
    <row r="43" spans="1:9" s="482" customFormat="1" ht="15" customHeight="1" x14ac:dyDescent="0.25">
      <c r="A43" s="485"/>
      <c r="B43" s="484" t="s">
        <v>26</v>
      </c>
      <c r="C43" s="495" t="s">
        <v>83</v>
      </c>
      <c r="D43" s="484"/>
      <c r="E43" s="484"/>
      <c r="F43" s="484"/>
      <c r="G43" s="484"/>
      <c r="H43" s="484"/>
      <c r="I43" s="497"/>
    </row>
    <row r="44" spans="1:9" s="482" customFormat="1" ht="15" customHeight="1" x14ac:dyDescent="0.25">
      <c r="A44" s="485"/>
      <c r="B44" s="484" t="s">
        <v>27</v>
      </c>
      <c r="C44" s="495" t="s">
        <v>14</v>
      </c>
      <c r="D44" s="484"/>
      <c r="E44" s="484"/>
      <c r="F44" s="484"/>
      <c r="G44" s="484"/>
      <c r="H44" s="484"/>
      <c r="I44" s="497"/>
    </row>
    <row r="45" spans="1:9" s="482" customFormat="1" ht="15" customHeight="1" x14ac:dyDescent="0.25">
      <c r="A45" s="485"/>
      <c r="B45" s="484" t="s">
        <v>28</v>
      </c>
      <c r="C45" s="495" t="s">
        <v>16</v>
      </c>
      <c r="D45" s="484"/>
      <c r="E45" s="484"/>
      <c r="F45" s="484"/>
      <c r="G45" s="484"/>
      <c r="H45" s="484"/>
      <c r="I45" s="497"/>
    </row>
    <row r="46" spans="1:9" s="482" customFormat="1" ht="15" customHeight="1" x14ac:dyDescent="0.25">
      <c r="A46" s="485"/>
      <c r="B46" s="484" t="s">
        <v>29</v>
      </c>
      <c r="C46" s="484" t="s">
        <v>140</v>
      </c>
      <c r="D46" s="484"/>
      <c r="E46" s="484"/>
      <c r="F46" s="484"/>
      <c r="G46" s="484"/>
      <c r="H46" s="484"/>
      <c r="I46" s="497"/>
    </row>
    <row r="47" spans="1:9" s="482" customFormat="1" ht="35.25" customHeight="1" x14ac:dyDescent="0.2">
      <c r="A47" s="490" t="s">
        <v>243</v>
      </c>
      <c r="B47" s="491"/>
      <c r="C47" s="493"/>
      <c r="D47" s="498"/>
      <c r="E47" s="493"/>
      <c r="F47" s="493"/>
      <c r="G47" s="492" t="s">
        <v>30</v>
      </c>
      <c r="H47" s="493"/>
    </row>
    <row r="48" spans="1:9" s="482" customFormat="1" ht="26.25" customHeight="1" x14ac:dyDescent="0.25">
      <c r="A48" s="485"/>
      <c r="B48" s="484" t="s">
        <v>189</v>
      </c>
      <c r="C48" s="495" t="s">
        <v>7</v>
      </c>
      <c r="D48" s="484"/>
      <c r="E48" s="484"/>
      <c r="F48" s="484"/>
      <c r="G48" s="484"/>
      <c r="H48" s="484"/>
      <c r="I48" s="497"/>
    </row>
    <row r="49" spans="1:9" s="482" customFormat="1" ht="33.75" customHeight="1" x14ac:dyDescent="0.2">
      <c r="A49" s="490" t="s">
        <v>244</v>
      </c>
      <c r="B49" s="491"/>
      <c r="C49" s="493"/>
      <c r="D49" s="493"/>
      <c r="E49" s="493"/>
      <c r="F49" s="493"/>
      <c r="G49" s="493"/>
      <c r="H49" s="493"/>
      <c r="I49" s="497"/>
    </row>
    <row r="50" spans="1:9" s="482" customFormat="1" ht="15" customHeight="1" x14ac:dyDescent="0.25">
      <c r="A50" s="485"/>
      <c r="B50" s="484" t="s">
        <v>31</v>
      </c>
      <c r="C50" s="495" t="s">
        <v>9</v>
      </c>
      <c r="D50" s="484"/>
      <c r="E50" s="484"/>
      <c r="F50" s="484"/>
      <c r="G50" s="484"/>
      <c r="H50" s="484"/>
      <c r="I50" s="497"/>
    </row>
    <row r="51" spans="1:9" s="482" customFormat="1" ht="15" customHeight="1" x14ac:dyDescent="0.25">
      <c r="A51" s="485"/>
      <c r="B51" s="484" t="s">
        <v>32</v>
      </c>
      <c r="C51" s="495" t="s">
        <v>11</v>
      </c>
      <c r="D51" s="484"/>
      <c r="E51" s="484"/>
      <c r="F51" s="484"/>
      <c r="G51" s="484"/>
      <c r="H51" s="484"/>
      <c r="I51" s="497"/>
    </row>
    <row r="52" spans="1:9" s="482" customFormat="1" ht="15" customHeight="1" x14ac:dyDescent="0.25">
      <c r="A52" s="485"/>
      <c r="B52" s="484" t="s">
        <v>33</v>
      </c>
      <c r="C52" s="495" t="s">
        <v>83</v>
      </c>
      <c r="D52" s="484"/>
      <c r="E52" s="484"/>
      <c r="F52" s="484"/>
      <c r="G52" s="484"/>
      <c r="H52" s="484"/>
      <c r="I52" s="497"/>
    </row>
    <row r="53" spans="1:9" s="482" customFormat="1" ht="15" customHeight="1" x14ac:dyDescent="0.25">
      <c r="A53" s="485"/>
      <c r="B53" s="484" t="s">
        <v>34</v>
      </c>
      <c r="C53" s="495" t="s">
        <v>14</v>
      </c>
      <c r="D53" s="484"/>
      <c r="E53" s="484"/>
      <c r="F53" s="484"/>
      <c r="G53" s="484"/>
      <c r="H53" s="484"/>
      <c r="I53" s="497"/>
    </row>
    <row r="54" spans="1:9" s="482" customFormat="1" ht="15" customHeight="1" x14ac:dyDescent="0.25">
      <c r="A54" s="485"/>
      <c r="B54" s="484" t="s">
        <v>35</v>
      </c>
      <c r="C54" s="495" t="s">
        <v>16</v>
      </c>
      <c r="D54" s="484"/>
      <c r="E54" s="484"/>
      <c r="F54" s="484"/>
      <c r="G54" s="484"/>
      <c r="H54" s="484"/>
      <c r="I54" s="497"/>
    </row>
    <row r="55" spans="1:9" s="482" customFormat="1" ht="15" customHeight="1" x14ac:dyDescent="0.25">
      <c r="A55" s="485"/>
      <c r="B55" s="484" t="s">
        <v>36</v>
      </c>
      <c r="C55" s="484" t="s">
        <v>140</v>
      </c>
      <c r="D55" s="484"/>
      <c r="E55" s="484"/>
      <c r="F55" s="484"/>
      <c r="G55" s="484"/>
      <c r="H55" s="484"/>
      <c r="I55" s="497"/>
    </row>
    <row r="56" spans="1:9" s="482" customFormat="1" ht="28.5" customHeight="1" x14ac:dyDescent="0.2">
      <c r="A56" s="490" t="s">
        <v>245</v>
      </c>
      <c r="B56" s="491"/>
      <c r="C56" s="493"/>
      <c r="D56" s="498"/>
      <c r="E56" s="493"/>
      <c r="F56" s="493"/>
      <c r="G56" s="492" t="s">
        <v>139</v>
      </c>
      <c r="H56" s="493"/>
    </row>
    <row r="57" spans="1:9" s="482" customFormat="1" ht="27" customHeight="1" x14ac:dyDescent="0.25">
      <c r="A57" s="485"/>
      <c r="B57" s="484" t="s">
        <v>190</v>
      </c>
      <c r="C57" s="495" t="s">
        <v>7</v>
      </c>
      <c r="D57" s="484"/>
      <c r="E57" s="484"/>
      <c r="F57" s="484"/>
      <c r="G57" s="484"/>
      <c r="H57" s="484"/>
      <c r="I57" s="497"/>
    </row>
    <row r="58" spans="1:9" s="482" customFormat="1" ht="28.5" customHeight="1" x14ac:dyDescent="0.2">
      <c r="A58" s="490" t="s">
        <v>246</v>
      </c>
      <c r="B58" s="491"/>
      <c r="C58" s="493"/>
      <c r="D58" s="493"/>
      <c r="E58" s="493"/>
      <c r="F58" s="493"/>
      <c r="G58" s="493"/>
      <c r="H58" s="493"/>
      <c r="I58" s="497"/>
    </row>
    <row r="59" spans="1:9" s="482" customFormat="1" ht="15" customHeight="1" x14ac:dyDescent="0.25">
      <c r="A59" s="485"/>
      <c r="B59" s="484" t="s">
        <v>37</v>
      </c>
      <c r="C59" s="495" t="s">
        <v>9</v>
      </c>
      <c r="D59" s="484"/>
      <c r="E59" s="484"/>
      <c r="F59" s="484"/>
      <c r="G59" s="484"/>
      <c r="H59" s="484"/>
      <c r="I59" s="497"/>
    </row>
    <row r="60" spans="1:9" s="482" customFormat="1" ht="15" customHeight="1" x14ac:dyDescent="0.25">
      <c r="A60" s="485"/>
      <c r="B60" s="484" t="s">
        <v>92</v>
      </c>
      <c r="C60" s="495" t="s">
        <v>11</v>
      </c>
      <c r="D60" s="484"/>
      <c r="E60" s="484"/>
      <c r="F60" s="484"/>
      <c r="G60" s="484"/>
      <c r="H60" s="484"/>
      <c r="I60" s="497"/>
    </row>
    <row r="61" spans="1:9" s="482" customFormat="1" ht="15" customHeight="1" x14ac:dyDescent="0.25">
      <c r="A61" s="485"/>
      <c r="B61" s="484" t="s">
        <v>93</v>
      </c>
      <c r="C61" s="495" t="s">
        <v>83</v>
      </c>
      <c r="D61" s="484"/>
      <c r="E61" s="484"/>
      <c r="F61" s="484"/>
      <c r="G61" s="484"/>
      <c r="H61" s="484"/>
      <c r="I61" s="497"/>
    </row>
    <row r="62" spans="1:9" s="482" customFormat="1" ht="15" customHeight="1" x14ac:dyDescent="0.25">
      <c r="A62" s="485"/>
      <c r="B62" s="484" t="s">
        <v>94</v>
      </c>
      <c r="C62" s="495" t="s">
        <v>14</v>
      </c>
      <c r="D62" s="484"/>
      <c r="E62" s="484"/>
      <c r="F62" s="484"/>
      <c r="G62" s="484"/>
      <c r="H62" s="484"/>
      <c r="I62" s="497"/>
    </row>
    <row r="63" spans="1:9" s="482" customFormat="1" ht="15" customHeight="1" x14ac:dyDescent="0.25">
      <c r="A63" s="485"/>
      <c r="B63" s="484" t="s">
        <v>95</v>
      </c>
      <c r="C63" s="495" t="s">
        <v>16</v>
      </c>
      <c r="D63" s="484"/>
      <c r="E63" s="484"/>
      <c r="F63" s="484"/>
      <c r="G63" s="484"/>
      <c r="H63" s="484"/>
      <c r="I63" s="497"/>
    </row>
    <row r="64" spans="1:9" s="482" customFormat="1" ht="15" customHeight="1" x14ac:dyDescent="0.25">
      <c r="A64" s="485"/>
      <c r="B64" s="484" t="s">
        <v>156</v>
      </c>
      <c r="C64" s="484" t="s">
        <v>140</v>
      </c>
      <c r="D64" s="484"/>
      <c r="E64" s="484"/>
      <c r="F64" s="484"/>
      <c r="G64" s="484"/>
      <c r="H64" s="484"/>
      <c r="I64" s="497"/>
    </row>
    <row r="65" spans="1:13" s="482" customFormat="1" ht="27" customHeight="1" x14ac:dyDescent="0.2">
      <c r="A65" s="490" t="s">
        <v>247</v>
      </c>
      <c r="B65" s="491"/>
      <c r="C65" s="493"/>
      <c r="D65" s="498"/>
      <c r="E65" s="493"/>
      <c r="F65" s="493"/>
      <c r="G65" s="492" t="s">
        <v>203</v>
      </c>
      <c r="H65" s="493"/>
    </row>
    <row r="66" spans="1:13" s="482" customFormat="1" ht="15" customHeight="1" x14ac:dyDescent="0.25">
      <c r="A66" s="485"/>
      <c r="B66" s="484" t="s">
        <v>157</v>
      </c>
      <c r="C66" s="495" t="s">
        <v>38</v>
      </c>
      <c r="D66" s="484"/>
      <c r="E66" s="484"/>
      <c r="F66" s="484"/>
      <c r="G66" s="484"/>
      <c r="H66" s="484"/>
      <c r="I66" s="497"/>
    </row>
    <row r="67" spans="1:13" s="482" customFormat="1" ht="21" customHeight="1" x14ac:dyDescent="0.25">
      <c r="A67" s="485"/>
      <c r="B67" s="504"/>
      <c r="C67" s="505"/>
      <c r="D67" s="505"/>
      <c r="E67" s="505"/>
      <c r="F67" s="505"/>
      <c r="G67" s="505"/>
      <c r="H67" s="505"/>
      <c r="I67" s="497"/>
      <c r="J67" s="505"/>
      <c r="K67" s="505"/>
      <c r="L67" s="505"/>
      <c r="M67" s="505"/>
    </row>
    <row r="68" spans="1:13" s="482" customFormat="1" ht="21" customHeight="1" x14ac:dyDescent="0.25">
      <c r="A68" s="485"/>
      <c r="B68" s="505"/>
      <c r="C68" s="505"/>
      <c r="D68" s="505"/>
      <c r="E68" s="505"/>
      <c r="F68" s="505"/>
      <c r="G68" s="505"/>
      <c r="H68" s="505"/>
      <c r="I68" s="505"/>
      <c r="J68" s="505"/>
      <c r="K68" s="505"/>
      <c r="L68" s="505"/>
      <c r="M68" s="505"/>
    </row>
    <row r="69" spans="1:13" s="482" customFormat="1" ht="21" customHeight="1" x14ac:dyDescent="0.25">
      <c r="A69" s="485"/>
      <c r="B69" s="505"/>
      <c r="C69" s="505"/>
      <c r="D69" s="505"/>
      <c r="E69" s="505"/>
      <c r="F69" s="505"/>
      <c r="G69" s="505"/>
      <c r="H69" s="505"/>
      <c r="I69" s="505"/>
      <c r="J69" s="505"/>
      <c r="K69" s="505"/>
      <c r="L69" s="505"/>
      <c r="M69" s="505"/>
    </row>
    <row r="70" spans="1:13" s="482" customFormat="1" ht="21" customHeight="1" x14ac:dyDescent="0.25">
      <c r="A70" s="485"/>
      <c r="B70" s="505"/>
      <c r="C70" s="505"/>
      <c r="D70" s="505"/>
      <c r="E70" s="505"/>
      <c r="F70" s="505"/>
      <c r="G70" s="505"/>
      <c r="H70" s="505"/>
      <c r="I70" s="505"/>
      <c r="J70" s="505"/>
      <c r="K70" s="505"/>
      <c r="L70" s="505"/>
      <c r="M70" s="505"/>
    </row>
    <row r="71" spans="1:13" s="482" customFormat="1" ht="21" customHeight="1" x14ac:dyDescent="0.25">
      <c r="A71" s="485"/>
      <c r="B71" s="505"/>
      <c r="C71" s="505"/>
      <c r="D71" s="505"/>
      <c r="E71" s="505"/>
      <c r="F71" s="505"/>
      <c r="G71" s="505"/>
      <c r="H71" s="505"/>
      <c r="I71" s="505"/>
      <c r="J71" s="505"/>
      <c r="K71" s="505"/>
      <c r="L71" s="505"/>
      <c r="M71" s="505"/>
    </row>
    <row r="72" spans="1:13" s="482" customFormat="1" ht="21" customHeight="1" x14ac:dyDescent="0.25">
      <c r="A72" s="485"/>
      <c r="B72" s="505"/>
      <c r="C72" s="505"/>
      <c r="D72" s="505"/>
      <c r="E72" s="505"/>
      <c r="F72" s="505"/>
      <c r="G72" s="505"/>
      <c r="H72" s="505"/>
      <c r="I72" s="505"/>
      <c r="J72" s="505"/>
      <c r="K72" s="505"/>
      <c r="L72" s="505"/>
      <c r="M72" s="505"/>
    </row>
    <row r="73" spans="1:13" s="482" customFormat="1" ht="21" customHeight="1" x14ac:dyDescent="0.25">
      <c r="A73" s="485"/>
      <c r="B73" s="505"/>
      <c r="C73" s="505"/>
      <c r="D73" s="505"/>
      <c r="E73" s="505"/>
      <c r="F73" s="505"/>
      <c r="G73" s="505"/>
      <c r="H73" s="505"/>
      <c r="I73" s="505"/>
      <c r="J73" s="505"/>
      <c r="K73" s="505"/>
      <c r="L73" s="505"/>
      <c r="M73" s="505"/>
    </row>
    <row r="74" spans="1:13" s="482" customFormat="1" ht="21" customHeight="1" x14ac:dyDescent="0.25">
      <c r="A74" s="485"/>
      <c r="B74" s="505"/>
      <c r="C74" s="505"/>
      <c r="D74" s="505"/>
      <c r="E74" s="505"/>
      <c r="F74" s="505"/>
      <c r="G74" s="505"/>
      <c r="H74" s="505"/>
      <c r="I74" s="505"/>
      <c r="J74" s="505"/>
      <c r="K74" s="505"/>
      <c r="L74" s="505"/>
      <c r="M74" s="505"/>
    </row>
    <row r="75" spans="1:13" s="482" customFormat="1" ht="21" customHeight="1" x14ac:dyDescent="0.25">
      <c r="A75" s="485"/>
      <c r="B75" s="505"/>
      <c r="C75" s="505"/>
      <c r="D75" s="505"/>
      <c r="E75" s="505"/>
      <c r="F75" s="505"/>
      <c r="G75" s="505"/>
      <c r="H75" s="505"/>
      <c r="I75" s="505"/>
      <c r="J75" s="505"/>
      <c r="K75" s="505"/>
      <c r="L75" s="505"/>
      <c r="M75" s="505"/>
    </row>
    <row r="76" spans="1:13" s="482" customFormat="1" ht="21" customHeight="1" x14ac:dyDescent="0.25">
      <c r="A76" s="485"/>
      <c r="B76" s="505"/>
      <c r="C76" s="505"/>
      <c r="D76" s="505"/>
      <c r="E76" s="505"/>
      <c r="F76" s="505"/>
      <c r="G76" s="505"/>
      <c r="H76" s="505"/>
      <c r="I76" s="505"/>
      <c r="J76" s="505"/>
      <c r="K76" s="505"/>
      <c r="L76" s="505"/>
      <c r="M76" s="505"/>
    </row>
    <row r="77" spans="1:13" s="482" customFormat="1" ht="21" customHeight="1" x14ac:dyDescent="0.25">
      <c r="A77" s="485"/>
      <c r="B77" s="505"/>
      <c r="C77" s="505"/>
      <c r="D77" s="505"/>
      <c r="E77" s="505"/>
      <c r="F77" s="505"/>
      <c r="G77" s="505"/>
      <c r="H77" s="505"/>
      <c r="I77" s="505"/>
      <c r="J77" s="505"/>
      <c r="K77" s="505"/>
      <c r="L77" s="505"/>
      <c r="M77" s="505"/>
    </row>
    <row r="78" spans="1:13" s="482" customFormat="1" ht="21" customHeight="1" x14ac:dyDescent="0.25">
      <c r="A78" s="485"/>
      <c r="B78" s="505"/>
      <c r="C78" s="505"/>
      <c r="D78" s="505"/>
      <c r="E78" s="505"/>
      <c r="F78" s="505"/>
      <c r="G78" s="505"/>
      <c r="H78" s="505"/>
      <c r="I78" s="505"/>
      <c r="J78" s="505"/>
      <c r="K78" s="505"/>
      <c r="L78" s="505"/>
      <c r="M78" s="505"/>
    </row>
    <row r="79" spans="1:13" s="482" customFormat="1" ht="21" customHeight="1" x14ac:dyDescent="0.25">
      <c r="A79" s="485"/>
      <c r="B79" s="505"/>
      <c r="C79" s="505"/>
      <c r="D79" s="505"/>
      <c r="E79" s="505"/>
      <c r="F79" s="505"/>
      <c r="G79" s="505"/>
      <c r="H79" s="505"/>
      <c r="I79" s="505"/>
      <c r="J79" s="505"/>
      <c r="K79" s="505"/>
      <c r="L79" s="505"/>
      <c r="M79" s="505"/>
    </row>
    <row r="80" spans="1:13" s="482" customFormat="1" ht="21" customHeight="1" x14ac:dyDescent="0.25">
      <c r="A80" s="485"/>
      <c r="B80" s="505"/>
      <c r="C80" s="505"/>
      <c r="D80" s="505"/>
      <c r="E80" s="505"/>
      <c r="F80" s="505"/>
      <c r="G80" s="505"/>
      <c r="H80" s="505"/>
      <c r="I80" s="505"/>
      <c r="J80" s="505"/>
      <c r="K80" s="505"/>
      <c r="L80" s="505"/>
      <c r="M80" s="505"/>
    </row>
    <row r="81" spans="1:13" s="482" customFormat="1" ht="21" customHeight="1" x14ac:dyDescent="0.25">
      <c r="A81" s="485"/>
      <c r="B81" s="505"/>
      <c r="C81" s="505"/>
      <c r="D81" s="505"/>
      <c r="E81" s="505"/>
      <c r="F81" s="505"/>
      <c r="G81" s="505"/>
      <c r="H81" s="505"/>
      <c r="I81" s="505"/>
      <c r="J81" s="505"/>
      <c r="K81" s="505"/>
      <c r="L81" s="505"/>
      <c r="M81" s="505"/>
    </row>
    <row r="82" spans="1:13" s="482" customFormat="1" ht="21" customHeight="1" x14ac:dyDescent="0.25">
      <c r="A82" s="485"/>
      <c r="B82" s="505"/>
      <c r="C82" s="505"/>
      <c r="D82" s="505"/>
      <c r="E82" s="505"/>
      <c r="F82" s="505"/>
      <c r="G82" s="505"/>
      <c r="H82" s="505"/>
      <c r="I82" s="505"/>
      <c r="J82" s="505"/>
      <c r="K82" s="505"/>
      <c r="L82" s="505"/>
      <c r="M82" s="505"/>
    </row>
    <row r="83" spans="1:13" s="482" customFormat="1" ht="21" customHeight="1" x14ac:dyDescent="0.25">
      <c r="A83" s="485"/>
      <c r="B83" s="505"/>
      <c r="C83" s="505"/>
      <c r="D83" s="505"/>
      <c r="E83" s="505"/>
      <c r="F83" s="505"/>
      <c r="G83" s="505"/>
      <c r="H83" s="505"/>
      <c r="I83" s="505"/>
      <c r="J83" s="505"/>
      <c r="K83" s="505"/>
      <c r="L83" s="505"/>
      <c r="M83" s="505"/>
    </row>
    <row r="84" spans="1:13" ht="21" customHeight="1" x14ac:dyDescent="0.25"/>
    <row r="85" spans="1:13" s="482" customFormat="1" ht="21" customHeight="1" x14ac:dyDescent="0.25">
      <c r="A85" s="485"/>
      <c r="B85" s="505"/>
      <c r="C85" s="505"/>
      <c r="D85" s="505"/>
      <c r="E85" s="505"/>
      <c r="F85" s="505"/>
      <c r="G85" s="505"/>
      <c r="H85" s="505"/>
      <c r="I85" s="505"/>
      <c r="J85" s="505"/>
      <c r="K85" s="505"/>
      <c r="L85" s="505"/>
      <c r="M85" s="505"/>
    </row>
    <row r="86" spans="1:13" s="482" customFormat="1" ht="21" customHeight="1" x14ac:dyDescent="0.25">
      <c r="A86" s="506"/>
      <c r="B86" s="505"/>
      <c r="C86" s="505"/>
      <c r="D86" s="505"/>
      <c r="E86" s="505"/>
      <c r="F86" s="505"/>
      <c r="G86" s="505"/>
      <c r="H86" s="505"/>
      <c r="I86" s="505"/>
      <c r="J86" s="505"/>
      <c r="K86" s="505"/>
      <c r="L86" s="505"/>
      <c r="M86" s="505"/>
    </row>
    <row r="87" spans="1:13" s="482" customFormat="1" ht="21" customHeight="1" x14ac:dyDescent="0.3">
      <c r="A87" s="485"/>
      <c r="B87" s="507"/>
      <c r="C87" s="507"/>
      <c r="D87" s="507"/>
      <c r="E87" s="507"/>
      <c r="F87" s="507"/>
      <c r="G87" s="507"/>
      <c r="H87" s="507"/>
      <c r="I87" s="507"/>
      <c r="J87" s="507"/>
      <c r="K87" s="507"/>
      <c r="L87" s="507"/>
      <c r="M87" s="507"/>
    </row>
    <row r="88" spans="1:13" s="482" customFormat="1" ht="21" customHeight="1" x14ac:dyDescent="0.3">
      <c r="A88" s="485"/>
      <c r="B88" s="507"/>
      <c r="C88" s="507"/>
      <c r="D88" s="507"/>
      <c r="E88" s="507"/>
      <c r="F88" s="507"/>
      <c r="G88" s="507"/>
      <c r="H88" s="507"/>
      <c r="I88" s="507"/>
      <c r="J88" s="507"/>
      <c r="K88" s="507"/>
      <c r="L88" s="507"/>
      <c r="M88" s="507"/>
    </row>
    <row r="89" spans="1:13" s="482" customFormat="1" ht="48.75" customHeight="1" x14ac:dyDescent="0.45">
      <c r="A89" s="485"/>
      <c r="C89" s="508"/>
      <c r="D89" s="507"/>
      <c r="E89" s="507"/>
      <c r="F89" s="507"/>
      <c r="G89" s="507"/>
      <c r="H89" s="507"/>
      <c r="I89" s="507"/>
      <c r="J89" s="507"/>
      <c r="K89" s="507"/>
      <c r="L89" s="507"/>
      <c r="M89" s="507"/>
    </row>
    <row r="90" spans="1:13" s="482" customFormat="1" ht="21" customHeight="1" x14ac:dyDescent="0.3">
      <c r="A90" s="485"/>
      <c r="B90" s="507"/>
      <c r="C90" s="507"/>
      <c r="D90" s="507"/>
      <c r="E90" s="507"/>
      <c r="F90" s="507"/>
      <c r="G90" s="507"/>
      <c r="H90" s="507"/>
      <c r="I90" s="507"/>
      <c r="J90" s="507"/>
      <c r="K90" s="507"/>
      <c r="L90" s="507"/>
      <c r="M90" s="507"/>
    </row>
    <row r="91" spans="1:13" s="482" customFormat="1" ht="21" customHeight="1" x14ac:dyDescent="0.3">
      <c r="A91" s="485"/>
      <c r="B91" s="507"/>
      <c r="C91" s="507"/>
      <c r="D91" s="507"/>
      <c r="E91" s="507"/>
      <c r="F91" s="507"/>
      <c r="G91" s="507"/>
      <c r="H91" s="507"/>
      <c r="I91" s="507"/>
      <c r="J91" s="507"/>
      <c r="K91" s="507"/>
      <c r="L91" s="507"/>
      <c r="M91" s="507"/>
    </row>
    <row r="92" spans="1:13" s="482" customFormat="1" ht="21" customHeight="1" x14ac:dyDescent="0.3">
      <c r="A92" s="509"/>
      <c r="B92" s="510"/>
      <c r="C92" s="510"/>
      <c r="D92" s="510"/>
      <c r="E92" s="510"/>
      <c r="F92" s="510"/>
      <c r="G92" s="510"/>
      <c r="H92" s="510"/>
      <c r="I92" s="510"/>
      <c r="J92" s="507"/>
      <c r="K92" s="507"/>
      <c r="L92" s="507"/>
      <c r="M92" s="507"/>
    </row>
    <row r="93" spans="1:13" s="482" customFormat="1" ht="21" customHeight="1" x14ac:dyDescent="0.3">
      <c r="A93" s="504"/>
      <c r="B93" s="507"/>
      <c r="C93" s="507"/>
      <c r="D93" s="511"/>
      <c r="E93" s="507"/>
      <c r="F93" s="507"/>
      <c r="G93" s="507"/>
      <c r="H93" s="507"/>
      <c r="I93" s="507"/>
      <c r="J93" s="507"/>
      <c r="K93" s="507"/>
      <c r="L93" s="507"/>
      <c r="M93" s="507"/>
    </row>
    <row r="94" spans="1:13" s="482" customFormat="1" ht="18.75" customHeight="1" x14ac:dyDescent="0.25">
      <c r="A94" s="485"/>
    </row>
    <row r="95" spans="1:13" s="482" customFormat="1" ht="18.75" customHeight="1" x14ac:dyDescent="0.25">
      <c r="A95" s="485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512"/>
      <c r="O116" s="512"/>
      <c r="P116" s="512"/>
      <c r="Q116" s="512"/>
      <c r="R116" s="512"/>
    </row>
    <row r="117" spans="14:18" ht="15" customHeight="1" x14ac:dyDescent="0.25">
      <c r="N117" s="512"/>
      <c r="O117" s="512"/>
      <c r="P117" s="512"/>
      <c r="Q117" s="512"/>
      <c r="R117" s="512"/>
    </row>
    <row r="118" spans="14:18" ht="15" customHeight="1" x14ac:dyDescent="0.25">
      <c r="N118" s="512"/>
      <c r="O118" s="512"/>
      <c r="P118" s="512"/>
      <c r="Q118" s="512"/>
      <c r="R118" s="512"/>
    </row>
    <row r="119" spans="14:18" ht="15" customHeight="1" x14ac:dyDescent="0.25">
      <c r="N119" s="512"/>
      <c r="O119" s="512"/>
      <c r="P119" s="512"/>
      <c r="Q119" s="512"/>
      <c r="R119" s="512"/>
    </row>
    <row r="120" spans="14:18" ht="80.25" customHeight="1" x14ac:dyDescent="0.25">
      <c r="N120" s="513"/>
      <c r="O120" s="513"/>
      <c r="P120" s="513"/>
      <c r="Q120" s="513"/>
      <c r="R120" s="513"/>
    </row>
    <row r="121" spans="14:18" ht="67.5" customHeight="1" x14ac:dyDescent="0.25">
      <c r="N121" s="514"/>
      <c r="O121" s="514"/>
      <c r="P121" s="514"/>
      <c r="Q121" s="514"/>
      <c r="R121" s="514"/>
    </row>
    <row r="122" spans="14:18" ht="15" customHeight="1" x14ac:dyDescent="0.25">
      <c r="N122" s="515"/>
      <c r="O122" s="515"/>
      <c r="P122" s="515"/>
      <c r="Q122" s="515"/>
      <c r="R122" s="515"/>
    </row>
    <row r="123" spans="14:18" ht="15" customHeight="1" x14ac:dyDescent="0.25">
      <c r="N123" s="516"/>
      <c r="O123" s="516"/>
      <c r="P123" s="516"/>
      <c r="Q123" s="516"/>
      <c r="R123" s="516"/>
    </row>
    <row r="124" spans="14:18" ht="15" customHeight="1" x14ac:dyDescent="0.25">
      <c r="N124" s="516"/>
      <c r="O124" s="516"/>
      <c r="P124" s="516"/>
      <c r="Q124" s="516"/>
      <c r="R124" s="516"/>
    </row>
    <row r="125" spans="14:18" ht="15" customHeight="1" x14ac:dyDescent="0.25">
      <c r="N125" s="515"/>
      <c r="O125" s="515"/>
      <c r="P125" s="515"/>
      <c r="Q125" s="515"/>
      <c r="R125" s="515"/>
    </row>
    <row r="126" spans="14:18" ht="14.25" customHeight="1" x14ac:dyDescent="0.25">
      <c r="N126" s="516"/>
      <c r="O126" s="516"/>
      <c r="P126" s="516"/>
      <c r="Q126" s="516"/>
      <c r="R126" s="516"/>
    </row>
    <row r="127" spans="14:18" ht="15.75" customHeight="1" x14ac:dyDescent="0.25">
      <c r="N127" s="516"/>
      <c r="O127" s="516"/>
      <c r="P127" s="516"/>
      <c r="Q127" s="516"/>
      <c r="R127" s="516"/>
    </row>
    <row r="128" spans="14:18" ht="11.25" customHeight="1" x14ac:dyDescent="0.25">
      <c r="N128" s="512"/>
      <c r="O128" s="512"/>
      <c r="P128" s="512"/>
      <c r="Q128" s="512"/>
      <c r="R128" s="512"/>
    </row>
    <row r="129" spans="14:18" ht="5.25" customHeight="1" x14ac:dyDescent="0.25">
      <c r="N129" s="512"/>
      <c r="O129" s="512"/>
      <c r="P129" s="512"/>
      <c r="Q129" s="512"/>
      <c r="R129" s="512"/>
    </row>
    <row r="130" spans="14:18" ht="15" customHeight="1" x14ac:dyDescent="0.25">
      <c r="N130" s="512"/>
      <c r="O130" s="512"/>
      <c r="P130" s="512"/>
      <c r="Q130" s="512"/>
      <c r="R130" s="512"/>
    </row>
    <row r="131" spans="14:18" ht="101.25" customHeight="1" x14ac:dyDescent="0.25">
      <c r="N131" s="512"/>
      <c r="O131" s="512"/>
      <c r="P131" s="512"/>
      <c r="Q131" s="512"/>
      <c r="R131" s="512"/>
    </row>
    <row r="132" spans="14:18" ht="118.5" customHeight="1" x14ac:dyDescent="0.25">
      <c r="N132" s="512"/>
      <c r="O132" s="512"/>
      <c r="P132" s="512"/>
      <c r="Q132" s="512"/>
      <c r="R132" s="512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5"/>
  <dimension ref="A1:AS300"/>
  <sheetViews>
    <sheetView showGridLines="0" tabSelected="1" view="pageBreakPreview" topLeftCell="A169" zoomScale="80" zoomScaleNormal="100" zoomScaleSheetLayoutView="80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7.42578125" style="2" customWidth="1"/>
    <col min="29" max="16384" width="20.42578125" style="2"/>
  </cols>
  <sheetData>
    <row r="1" spans="1:33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3" s="1" customFormat="1" ht="36" customHeight="1" x14ac:dyDescent="0.25">
      <c r="A2" s="13"/>
      <c r="B2" s="122" t="s">
        <v>126</v>
      </c>
      <c r="C2" s="524" t="s">
        <v>0</v>
      </c>
      <c r="D2" s="524"/>
      <c r="E2" s="524"/>
      <c r="F2" s="524"/>
      <c r="G2" s="524"/>
      <c r="H2" s="4"/>
      <c r="J2" s="524" t="s">
        <v>0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3" s="1" customFormat="1" ht="15.75" customHeight="1" x14ac:dyDescent="0.25">
      <c r="A3" s="14"/>
      <c r="B3" s="16"/>
      <c r="C3" s="554"/>
      <c r="D3" s="554"/>
      <c r="E3" s="554"/>
      <c r="F3" s="554"/>
      <c r="G3" s="554"/>
      <c r="H3" s="4"/>
    </row>
    <row r="4" spans="1:33" s="1" customFormat="1" ht="56.25" customHeight="1" x14ac:dyDescent="0.2">
      <c r="A4" s="14"/>
      <c r="C4" s="545" t="s">
        <v>78</v>
      </c>
      <c r="D4" s="545"/>
      <c r="E4" s="545"/>
      <c r="F4" s="545"/>
      <c r="G4" s="545"/>
      <c r="H4" s="4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  <c r="AB4" s="435"/>
      <c r="AC4" s="435"/>
      <c r="AD4" s="435"/>
      <c r="AE4" s="435"/>
      <c r="AF4" s="435"/>
      <c r="AG4" s="435"/>
    </row>
    <row r="5" spans="1:33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435"/>
      <c r="AC5" s="435"/>
      <c r="AD5" s="435"/>
      <c r="AE5" s="435"/>
      <c r="AF5" s="435"/>
      <c r="AG5" s="435"/>
    </row>
    <row r="6" spans="1:33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  <c r="AB6" s="435"/>
      <c r="AC6" s="435"/>
      <c r="AD6" s="435"/>
      <c r="AE6" s="435"/>
      <c r="AF6" s="435"/>
      <c r="AG6" s="435"/>
    </row>
    <row r="7" spans="1:33" x14ac:dyDescent="0.25">
      <c r="B7" s="122"/>
      <c r="C7" s="46"/>
      <c r="D7" s="50"/>
      <c r="E7" s="51"/>
      <c r="F7" s="47"/>
      <c r="G7" s="32"/>
      <c r="AB7" s="426"/>
      <c r="AC7" s="426"/>
      <c r="AD7" s="426"/>
      <c r="AE7" s="426"/>
      <c r="AF7" s="426"/>
      <c r="AG7" s="426"/>
    </row>
    <row r="8" spans="1:33" x14ac:dyDescent="0.25">
      <c r="C8" s="32"/>
      <c r="D8" s="50"/>
      <c r="E8" s="32"/>
      <c r="F8" s="32"/>
      <c r="G8" s="32"/>
      <c r="K8" s="553" t="s">
        <v>228</v>
      </c>
      <c r="L8" s="553"/>
      <c r="M8" s="553"/>
      <c r="N8" s="553"/>
      <c r="AB8" s="426"/>
      <c r="AC8" s="426"/>
      <c r="AD8" s="426"/>
      <c r="AE8" s="426"/>
      <c r="AF8" s="426"/>
      <c r="AG8" s="426"/>
    </row>
    <row r="9" spans="1:33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</row>
    <row r="10" spans="1:33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</row>
    <row r="11" spans="1:33" ht="15" customHeight="1" x14ac:dyDescent="0.25">
      <c r="B11" s="125" t="s">
        <v>53</v>
      </c>
      <c r="C11" s="55"/>
      <c r="D11" s="56"/>
      <c r="E11" s="56"/>
      <c r="F11" s="56"/>
      <c r="G11" s="57"/>
      <c r="AB11" s="430"/>
      <c r="AC11" s="430"/>
      <c r="AD11" s="430" t="s">
        <v>229</v>
      </c>
      <c r="AE11" s="430"/>
      <c r="AF11" s="430"/>
      <c r="AG11" s="430"/>
    </row>
    <row r="12" spans="1:33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5</v>
      </c>
      <c r="AE12" s="430">
        <v>641</v>
      </c>
      <c r="AF12" s="430">
        <v>547</v>
      </c>
      <c r="AG12" s="430">
        <v>1193</v>
      </c>
    </row>
    <row r="13" spans="1:33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0</v>
      </c>
      <c r="AD13" s="430">
        <v>2731</v>
      </c>
      <c r="AE13" s="430">
        <v>546</v>
      </c>
      <c r="AF13" s="430">
        <v>380</v>
      </c>
      <c r="AG13" s="430">
        <v>3657</v>
      </c>
    </row>
    <row r="14" spans="1:33" ht="22.5" customHeight="1" x14ac:dyDescent="0.25">
      <c r="B14" s="127" t="s">
        <v>76</v>
      </c>
      <c r="C14" s="64">
        <v>0</v>
      </c>
      <c r="D14" s="64">
        <v>10</v>
      </c>
      <c r="E14" s="64">
        <v>2381</v>
      </c>
      <c r="F14" s="64">
        <v>1819</v>
      </c>
      <c r="G14" s="65">
        <v>4210</v>
      </c>
      <c r="AB14" s="430" t="s">
        <v>54</v>
      </c>
      <c r="AC14" s="430">
        <v>27</v>
      </c>
      <c r="AD14" s="430">
        <v>4181</v>
      </c>
      <c r="AE14" s="430">
        <v>470</v>
      </c>
      <c r="AF14" s="430">
        <v>627</v>
      </c>
      <c r="AG14" s="430">
        <v>5305</v>
      </c>
    </row>
    <row r="15" spans="1:33" ht="22.5" customHeight="1" x14ac:dyDescent="0.25">
      <c r="B15" s="127" t="s">
        <v>57</v>
      </c>
      <c r="C15" s="64">
        <v>0</v>
      </c>
      <c r="D15" s="64">
        <v>10536</v>
      </c>
      <c r="E15" s="64">
        <v>2010</v>
      </c>
      <c r="F15" s="64">
        <v>1405</v>
      </c>
      <c r="G15" s="65">
        <v>13951</v>
      </c>
      <c r="AB15" s="430" t="s">
        <v>212</v>
      </c>
      <c r="AC15" s="430">
        <v>3746</v>
      </c>
      <c r="AD15" s="430">
        <v>445</v>
      </c>
      <c r="AE15" s="430">
        <v>58</v>
      </c>
      <c r="AF15" s="430">
        <v>555</v>
      </c>
      <c r="AG15" s="430">
        <v>4804</v>
      </c>
    </row>
    <row r="16" spans="1:33" ht="22.5" customHeight="1" x14ac:dyDescent="0.25">
      <c r="B16" s="127" t="s">
        <v>54</v>
      </c>
      <c r="C16" s="64">
        <v>125</v>
      </c>
      <c r="D16" s="64">
        <v>15256</v>
      </c>
      <c r="E16" s="64">
        <v>1691</v>
      </c>
      <c r="F16" s="64">
        <v>2271</v>
      </c>
      <c r="G16" s="65">
        <v>19343</v>
      </c>
      <c r="AB16" s="430" t="s">
        <v>213</v>
      </c>
      <c r="AC16" s="430">
        <v>194</v>
      </c>
      <c r="AD16" s="430">
        <v>0</v>
      </c>
      <c r="AE16" s="430">
        <v>2</v>
      </c>
      <c r="AF16" s="430">
        <v>5175</v>
      </c>
      <c r="AG16" s="430">
        <v>5371</v>
      </c>
    </row>
    <row r="17" spans="1:33" ht="22.5" customHeight="1" x14ac:dyDescent="0.25">
      <c r="B17" s="127" t="s">
        <v>212</v>
      </c>
      <c r="C17" s="64">
        <v>16744</v>
      </c>
      <c r="D17" s="64">
        <v>1816</v>
      </c>
      <c r="E17" s="64">
        <v>224</v>
      </c>
      <c r="F17" s="64">
        <v>1852</v>
      </c>
      <c r="G17" s="65">
        <v>20636</v>
      </c>
      <c r="AB17" s="430" t="s">
        <v>43</v>
      </c>
      <c r="AC17" s="430">
        <v>3967</v>
      </c>
      <c r="AD17" s="430">
        <v>7362</v>
      </c>
      <c r="AE17" s="430">
        <v>1717</v>
      </c>
      <c r="AF17" s="430">
        <v>7284</v>
      </c>
      <c r="AG17" s="430">
        <v>20330</v>
      </c>
    </row>
    <row r="18" spans="1:33" ht="22.5" customHeight="1" x14ac:dyDescent="0.25">
      <c r="B18" s="127" t="s">
        <v>213</v>
      </c>
      <c r="C18" s="64">
        <v>573</v>
      </c>
      <c r="D18" s="64">
        <v>0</v>
      </c>
      <c r="E18" s="64">
        <v>14</v>
      </c>
      <c r="F18" s="64">
        <v>18434</v>
      </c>
      <c r="G18" s="66">
        <v>19021</v>
      </c>
      <c r="AB18" s="430" t="s">
        <v>149</v>
      </c>
      <c r="AC18" s="430">
        <v>66.88</v>
      </c>
      <c r="AD18" s="430">
        <v>61.07</v>
      </c>
      <c r="AE18" s="430">
        <v>55.96</v>
      </c>
      <c r="AF18" s="430">
        <v>72.25</v>
      </c>
      <c r="AG18" s="430">
        <v>65.78</v>
      </c>
    </row>
    <row r="19" spans="1:33" s="9" customFormat="1" ht="22.5" customHeight="1" x14ac:dyDescent="0.25">
      <c r="A19" s="12"/>
      <c r="B19" s="129" t="s">
        <v>43</v>
      </c>
      <c r="C19" s="67">
        <v>17442</v>
      </c>
      <c r="D19" s="67">
        <v>27618</v>
      </c>
      <c r="E19" s="67">
        <v>6320</v>
      </c>
      <c r="F19" s="67">
        <v>25781</v>
      </c>
      <c r="G19" s="68">
        <v>77161</v>
      </c>
      <c r="H19" s="11"/>
      <c r="AB19" s="432"/>
      <c r="AC19" s="430"/>
      <c r="AD19" s="430"/>
      <c r="AE19" s="430"/>
      <c r="AF19" s="430"/>
      <c r="AG19" s="430"/>
    </row>
    <row r="20" spans="1:33" s="28" customFormat="1" ht="22.5" customHeight="1" x14ac:dyDescent="0.2">
      <c r="A20" s="27"/>
      <c r="B20" s="417" t="s">
        <v>149</v>
      </c>
      <c r="C20" s="386">
        <v>66.78</v>
      </c>
      <c r="D20" s="387">
        <v>61.06</v>
      </c>
      <c r="E20" s="387">
        <v>55.88</v>
      </c>
      <c r="F20" s="387">
        <v>72.349999999999994</v>
      </c>
      <c r="G20" s="388">
        <v>65.7</v>
      </c>
      <c r="H20" s="27"/>
      <c r="K20" s="553"/>
      <c r="L20" s="553"/>
      <c r="M20" s="553"/>
      <c r="N20" s="553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</row>
    <row r="21" spans="1:33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</row>
    <row r="22" spans="1:33" s="10" customFormat="1" ht="22.5" customHeight="1" x14ac:dyDescent="0.25">
      <c r="A22" s="21"/>
      <c r="B22" s="132" t="s">
        <v>76</v>
      </c>
      <c r="C22" s="69">
        <v>0</v>
      </c>
      <c r="D22" s="69">
        <v>5</v>
      </c>
      <c r="E22" s="69">
        <v>641</v>
      </c>
      <c r="F22" s="69">
        <v>547</v>
      </c>
      <c r="G22" s="70">
        <v>1193</v>
      </c>
      <c r="H22" s="21"/>
    </row>
    <row r="23" spans="1:33" s="10" customFormat="1" ht="22.5" customHeight="1" x14ac:dyDescent="0.25">
      <c r="A23" s="21"/>
      <c r="B23" s="132" t="s">
        <v>57</v>
      </c>
      <c r="C23" s="69">
        <v>0</v>
      </c>
      <c r="D23" s="69">
        <v>2731</v>
      </c>
      <c r="E23" s="69">
        <v>546</v>
      </c>
      <c r="F23" s="69">
        <v>380</v>
      </c>
      <c r="G23" s="70">
        <v>3657</v>
      </c>
      <c r="H23" s="21"/>
    </row>
    <row r="24" spans="1:33" s="10" customFormat="1" ht="22.5" customHeight="1" x14ac:dyDescent="0.25">
      <c r="A24" s="21"/>
      <c r="B24" s="132" t="s">
        <v>54</v>
      </c>
      <c r="C24" s="69">
        <v>27</v>
      </c>
      <c r="D24" s="69">
        <v>4181</v>
      </c>
      <c r="E24" s="69">
        <v>470</v>
      </c>
      <c r="F24" s="69">
        <v>627</v>
      </c>
      <c r="G24" s="66">
        <v>5305</v>
      </c>
      <c r="H24" s="21"/>
    </row>
    <row r="25" spans="1:33" s="10" customFormat="1" ht="22.5" customHeight="1" x14ac:dyDescent="0.25">
      <c r="A25" s="21"/>
      <c r="B25" s="132" t="s">
        <v>212</v>
      </c>
      <c r="C25" s="69">
        <v>3746</v>
      </c>
      <c r="D25" s="69">
        <v>445</v>
      </c>
      <c r="E25" s="69">
        <v>58</v>
      </c>
      <c r="F25" s="69">
        <v>555</v>
      </c>
      <c r="G25" s="66">
        <v>4804</v>
      </c>
      <c r="H25" s="21"/>
      <c r="K25" s="553" t="s">
        <v>230</v>
      </c>
      <c r="L25" s="553"/>
      <c r="M25" s="553"/>
      <c r="N25" s="553"/>
    </row>
    <row r="26" spans="1:33" s="10" customFormat="1" ht="22.5" customHeight="1" x14ac:dyDescent="0.25">
      <c r="A26" s="21"/>
      <c r="B26" s="132" t="s">
        <v>213</v>
      </c>
      <c r="C26" s="69">
        <v>194</v>
      </c>
      <c r="D26" s="69">
        <v>0</v>
      </c>
      <c r="E26" s="69">
        <v>2</v>
      </c>
      <c r="F26" s="69">
        <v>5175</v>
      </c>
      <c r="G26" s="66">
        <v>5371</v>
      </c>
      <c r="H26" s="21"/>
    </row>
    <row r="27" spans="1:33" s="7" customFormat="1" ht="22.5" customHeight="1" x14ac:dyDescent="0.25">
      <c r="A27" s="12"/>
      <c r="B27" s="129" t="s">
        <v>43</v>
      </c>
      <c r="C27" s="71">
        <v>3967</v>
      </c>
      <c r="D27" s="71">
        <v>7362</v>
      </c>
      <c r="E27" s="71">
        <v>1717</v>
      </c>
      <c r="F27" s="71">
        <v>7284</v>
      </c>
      <c r="G27" s="72">
        <v>20330</v>
      </c>
      <c r="H27" s="12"/>
    </row>
    <row r="28" spans="1:33" s="28" customFormat="1" ht="22.5" customHeight="1" x14ac:dyDescent="0.2">
      <c r="A28" s="38"/>
      <c r="B28" s="417" t="s">
        <v>149</v>
      </c>
      <c r="C28" s="386">
        <v>66.88</v>
      </c>
      <c r="D28" s="387">
        <v>61.07</v>
      </c>
      <c r="E28" s="387">
        <v>55.96</v>
      </c>
      <c r="F28" s="387">
        <v>72.25</v>
      </c>
      <c r="G28" s="388">
        <v>65.78</v>
      </c>
      <c r="H28" s="27"/>
    </row>
    <row r="29" spans="1:33" ht="22.5" customHeight="1" x14ac:dyDescent="0.25">
      <c r="C29" s="73"/>
      <c r="D29" s="61" t="s">
        <v>228</v>
      </c>
      <c r="E29" s="73"/>
      <c r="F29" s="73"/>
      <c r="G29" s="74"/>
    </row>
    <row r="30" spans="1:33" ht="22.5" customHeight="1" x14ac:dyDescent="0.25">
      <c r="A30" s="12"/>
      <c r="B30" s="127" t="s">
        <v>76</v>
      </c>
      <c r="C30" s="75">
        <v>0</v>
      </c>
      <c r="D30" s="75">
        <v>1</v>
      </c>
      <c r="E30" s="75">
        <v>437</v>
      </c>
      <c r="F30" s="75">
        <v>367</v>
      </c>
      <c r="G30" s="76">
        <v>805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3" ht="22.5" customHeight="1" x14ac:dyDescent="0.25">
      <c r="A31" s="12"/>
      <c r="B31" s="127" t="s">
        <v>57</v>
      </c>
      <c r="C31" s="75">
        <v>0</v>
      </c>
      <c r="D31" s="75">
        <v>1319</v>
      </c>
      <c r="E31" s="75">
        <v>311</v>
      </c>
      <c r="F31" s="75">
        <v>308</v>
      </c>
      <c r="G31" s="76">
        <v>1938</v>
      </c>
    </row>
    <row r="32" spans="1:33" ht="22.5" customHeight="1" x14ac:dyDescent="0.25">
      <c r="A32" s="12"/>
      <c r="B32" s="127" t="s">
        <v>54</v>
      </c>
      <c r="C32" s="75">
        <v>16</v>
      </c>
      <c r="D32" s="75">
        <v>2020</v>
      </c>
      <c r="E32" s="75">
        <v>254</v>
      </c>
      <c r="F32" s="75">
        <v>447</v>
      </c>
      <c r="G32" s="76">
        <v>2737</v>
      </c>
    </row>
    <row r="33" spans="1:33" ht="22.5" customHeight="1" x14ac:dyDescent="0.25">
      <c r="A33" s="12"/>
      <c r="B33" s="127" t="s">
        <v>212</v>
      </c>
      <c r="C33" s="75">
        <v>1650</v>
      </c>
      <c r="D33" s="75">
        <v>252</v>
      </c>
      <c r="E33" s="75">
        <v>46</v>
      </c>
      <c r="F33" s="75">
        <v>440</v>
      </c>
      <c r="G33" s="76">
        <v>2388</v>
      </c>
    </row>
    <row r="34" spans="1:33" ht="22.5" customHeight="1" x14ac:dyDescent="0.25">
      <c r="A34" s="12"/>
      <c r="B34" s="127" t="s">
        <v>213</v>
      </c>
      <c r="C34" s="75">
        <v>152</v>
      </c>
      <c r="D34" s="75">
        <v>0</v>
      </c>
      <c r="E34" s="75">
        <v>2</v>
      </c>
      <c r="F34" s="75">
        <v>4661</v>
      </c>
      <c r="G34" s="76">
        <v>4815</v>
      </c>
    </row>
    <row r="35" spans="1:33" s="7" customFormat="1" ht="22.5" customHeight="1" x14ac:dyDescent="0.25">
      <c r="A35" s="12"/>
      <c r="B35" s="129" t="s">
        <v>43</v>
      </c>
      <c r="C35" s="71">
        <v>1818</v>
      </c>
      <c r="D35" s="71">
        <v>3592</v>
      </c>
      <c r="E35" s="71">
        <v>1050</v>
      </c>
      <c r="F35" s="71">
        <v>6223</v>
      </c>
      <c r="G35" s="72">
        <v>12683</v>
      </c>
      <c r="H35" s="12"/>
      <c r="AC35" s="6"/>
    </row>
    <row r="36" spans="1:33" s="28" customFormat="1" ht="22.5" customHeight="1" x14ac:dyDescent="0.2">
      <c r="A36" s="38"/>
      <c r="B36" s="417" t="s">
        <v>149</v>
      </c>
      <c r="C36" s="386">
        <v>67.03</v>
      </c>
      <c r="D36" s="387">
        <v>61.11</v>
      </c>
      <c r="E36" s="387">
        <v>55.58</v>
      </c>
      <c r="F36" s="387">
        <v>73.150000000000006</v>
      </c>
      <c r="G36" s="388">
        <v>67.41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/>
    <row r="41" spans="1:33" ht="15" customHeight="1" x14ac:dyDescent="0.25"/>
    <row r="42" spans="1:33" s="1" customFormat="1" ht="36" customHeight="1" x14ac:dyDescent="0.25">
      <c r="A42" s="13"/>
      <c r="B42" s="122" t="s">
        <v>127</v>
      </c>
      <c r="C42" s="524" t="s">
        <v>0</v>
      </c>
      <c r="D42" s="524"/>
      <c r="E42" s="524"/>
      <c r="F42" s="524"/>
      <c r="G42" s="524"/>
      <c r="H42" s="4"/>
    </row>
    <row r="43" spans="1:33" s="1" customFormat="1" ht="12" customHeight="1" x14ac:dyDescent="0.25">
      <c r="A43" s="14"/>
      <c r="B43" s="16"/>
      <c r="C43" s="554"/>
      <c r="D43" s="554"/>
      <c r="E43" s="554"/>
      <c r="F43" s="554"/>
      <c r="G43" s="554"/>
      <c r="H43" s="4"/>
    </row>
    <row r="44" spans="1:33" s="1" customFormat="1" ht="48.75" customHeight="1" x14ac:dyDescent="0.25">
      <c r="A44" s="14"/>
      <c r="C44" s="545" t="s">
        <v>11</v>
      </c>
      <c r="D44" s="545"/>
      <c r="E44" s="545"/>
      <c r="F44" s="545"/>
      <c r="G44" s="545"/>
      <c r="H44" s="148"/>
      <c r="K44" s="29"/>
      <c r="L44" s="15"/>
      <c r="M44" s="15"/>
    </row>
    <row r="45" spans="1:33" s="1" customFormat="1" x14ac:dyDescent="0.25">
      <c r="A45" s="4"/>
      <c r="B45" s="122"/>
      <c r="D45" s="148"/>
      <c r="E45" s="148"/>
      <c r="F45" s="148"/>
      <c r="G45" s="148"/>
      <c r="H45" s="4"/>
      <c r="J45" s="524" t="s">
        <v>0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6" t="s">
        <v>225</v>
      </c>
      <c r="D46" s="526"/>
      <c r="E46" s="526"/>
      <c r="F46" s="526"/>
      <c r="G46" s="526"/>
      <c r="H46" s="4"/>
    </row>
    <row r="47" spans="1:33" x14ac:dyDescent="0.25">
      <c r="B47" s="122"/>
      <c r="C47" s="46"/>
      <c r="D47" s="50"/>
      <c r="E47" s="51"/>
      <c r="F47" s="47"/>
      <c r="G47" s="32"/>
      <c r="I47" s="213">
        <v>2</v>
      </c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AB48" s="333"/>
      <c r="AC48" s="333"/>
      <c r="AD48" s="333"/>
      <c r="AE48" s="333"/>
      <c r="AF48" s="333"/>
      <c r="AG48" s="333"/>
    </row>
    <row r="49" spans="1:45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AB49" s="333"/>
      <c r="AC49" s="333"/>
      <c r="AD49" s="333"/>
      <c r="AE49" s="333"/>
      <c r="AF49" s="333"/>
      <c r="AG49" s="333"/>
    </row>
    <row r="50" spans="1:45" ht="30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AB50" s="333"/>
      <c r="AC50" s="333"/>
      <c r="AD50" s="333"/>
      <c r="AE50" s="333"/>
      <c r="AF50" s="333"/>
      <c r="AG50" s="333"/>
    </row>
    <row r="51" spans="1:45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AB51" s="333"/>
      <c r="AC51" s="333"/>
      <c r="AD51" s="333"/>
      <c r="AE51" s="333"/>
      <c r="AF51" s="333"/>
      <c r="AG51" s="333"/>
    </row>
    <row r="52" spans="1:45" ht="16.5" customHeight="1" x14ac:dyDescent="0.25">
      <c r="B52" s="126"/>
      <c r="C52" s="58"/>
      <c r="E52" s="58"/>
      <c r="F52" s="58"/>
      <c r="G52" s="59"/>
      <c r="I52" s="200">
        <v>6</v>
      </c>
      <c r="AB52" s="333"/>
      <c r="AC52" s="333"/>
      <c r="AD52" s="333"/>
      <c r="AE52" s="333"/>
      <c r="AF52" s="333"/>
      <c r="AG52" s="333"/>
    </row>
    <row r="53" spans="1:45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  <c r="AB53" s="333"/>
      <c r="AC53" s="333"/>
      <c r="AD53" s="333"/>
      <c r="AE53" s="333"/>
      <c r="AF53" s="333"/>
      <c r="AG53" s="333"/>
    </row>
    <row r="54" spans="1:45" ht="22.5" customHeight="1" x14ac:dyDescent="0.25">
      <c r="B54" s="409" t="s">
        <v>86</v>
      </c>
      <c r="C54" s="75">
        <v>1502</v>
      </c>
      <c r="D54" s="75">
        <v>96</v>
      </c>
      <c r="E54" s="75">
        <v>1196</v>
      </c>
      <c r="F54" s="75">
        <v>6649</v>
      </c>
      <c r="G54" s="76">
        <v>9443</v>
      </c>
      <c r="AB54" s="333"/>
      <c r="AC54" s="333"/>
      <c r="AD54" s="333"/>
      <c r="AE54" s="333"/>
      <c r="AF54" s="333"/>
      <c r="AG54" s="333"/>
    </row>
    <row r="55" spans="1:45" ht="22.5" customHeight="1" x14ac:dyDescent="0.25">
      <c r="B55" s="409" t="s">
        <v>87</v>
      </c>
      <c r="C55" s="75">
        <v>10208</v>
      </c>
      <c r="D55" s="75">
        <v>2904</v>
      </c>
      <c r="E55" s="75">
        <v>3820</v>
      </c>
      <c r="F55" s="75">
        <v>17195</v>
      </c>
      <c r="G55" s="76">
        <v>34127</v>
      </c>
      <c r="AB55" s="333"/>
      <c r="AC55" s="333"/>
      <c r="AD55" s="333"/>
      <c r="AE55" s="333"/>
      <c r="AF55" s="333"/>
      <c r="AG55" s="333"/>
    </row>
    <row r="56" spans="1:45" ht="22.5" customHeight="1" x14ac:dyDescent="0.25">
      <c r="B56" s="409" t="s">
        <v>88</v>
      </c>
      <c r="C56" s="75">
        <v>4131</v>
      </c>
      <c r="D56" s="75">
        <v>11839</v>
      </c>
      <c r="E56" s="75">
        <v>1010</v>
      </c>
      <c r="F56" s="75">
        <v>1621</v>
      </c>
      <c r="G56" s="76">
        <v>18601</v>
      </c>
      <c r="AB56" s="333"/>
      <c r="AC56" s="333"/>
      <c r="AD56" s="333"/>
      <c r="AE56" s="333"/>
      <c r="AF56" s="333"/>
      <c r="AG56" s="333"/>
    </row>
    <row r="57" spans="1:45" ht="22.5" customHeight="1" x14ac:dyDescent="0.25">
      <c r="B57" s="409" t="s">
        <v>89</v>
      </c>
      <c r="C57" s="75">
        <v>1055</v>
      </c>
      <c r="D57" s="75">
        <v>7913</v>
      </c>
      <c r="E57" s="75">
        <v>233</v>
      </c>
      <c r="F57" s="75">
        <v>259</v>
      </c>
      <c r="G57" s="76">
        <v>9460</v>
      </c>
      <c r="AB57" s="333"/>
      <c r="AC57" s="333"/>
      <c r="AD57" s="333"/>
      <c r="AE57" s="333"/>
      <c r="AF57" s="333"/>
      <c r="AG57" s="333"/>
    </row>
    <row r="58" spans="1:45" ht="22.5" customHeight="1" x14ac:dyDescent="0.25">
      <c r="B58" s="409" t="s">
        <v>90</v>
      </c>
      <c r="C58" s="75">
        <v>458</v>
      </c>
      <c r="D58" s="75">
        <v>3983</v>
      </c>
      <c r="E58" s="75">
        <v>59</v>
      </c>
      <c r="F58" s="75">
        <v>57</v>
      </c>
      <c r="G58" s="76">
        <v>4557</v>
      </c>
      <c r="AB58" s="333"/>
      <c r="AC58" s="333"/>
      <c r="AD58" s="333"/>
      <c r="AE58" s="333"/>
      <c r="AF58" s="333"/>
      <c r="AG58" s="333"/>
    </row>
    <row r="59" spans="1:45" ht="22.5" customHeight="1" x14ac:dyDescent="0.25">
      <c r="B59" s="409" t="s">
        <v>91</v>
      </c>
      <c r="C59" s="75">
        <v>88</v>
      </c>
      <c r="D59" s="75">
        <v>883</v>
      </c>
      <c r="E59" s="75">
        <v>2</v>
      </c>
      <c r="F59" s="75">
        <v>0</v>
      </c>
      <c r="G59" s="76">
        <v>973</v>
      </c>
      <c r="I59" s="200">
        <v>9</v>
      </c>
      <c r="AB59" s="333"/>
      <c r="AC59" s="333"/>
      <c r="AD59" s="333"/>
      <c r="AE59" s="333"/>
      <c r="AF59" s="333"/>
      <c r="AG59" s="333"/>
    </row>
    <row r="60" spans="1:45" ht="22.5" customHeight="1" x14ac:dyDescent="0.25">
      <c r="B60" s="128"/>
      <c r="C60" s="75"/>
      <c r="D60" s="75"/>
      <c r="E60" s="75"/>
      <c r="F60" s="75"/>
      <c r="G60" s="77"/>
      <c r="I60" s="200">
        <v>10</v>
      </c>
      <c r="AB60" s="333"/>
      <c r="AC60" s="333"/>
      <c r="AD60" s="333"/>
      <c r="AE60" s="333"/>
      <c r="AF60" s="333"/>
      <c r="AG60" s="333"/>
    </row>
    <row r="61" spans="1:45" s="9" customFormat="1" ht="22.5" customHeight="1" x14ac:dyDescent="0.25">
      <c r="A61" s="12"/>
      <c r="B61" s="129" t="s">
        <v>43</v>
      </c>
      <c r="C61" s="67">
        <v>17442</v>
      </c>
      <c r="D61" s="67">
        <v>27618</v>
      </c>
      <c r="E61" s="67">
        <v>6320</v>
      </c>
      <c r="F61" s="67">
        <v>25781</v>
      </c>
      <c r="G61" s="68">
        <v>77161</v>
      </c>
      <c r="H61" s="11"/>
      <c r="I61" s="200">
        <v>11</v>
      </c>
      <c r="Z61" s="2"/>
      <c r="AA61" s="2"/>
      <c r="AB61" s="333"/>
      <c r="AC61" s="333"/>
      <c r="AD61" s="333"/>
      <c r="AE61" s="333"/>
      <c r="AF61" s="333"/>
      <c r="AG61" s="333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</row>
    <row r="62" spans="1:45" ht="23.2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AB62" s="333"/>
      <c r="AC62" s="333"/>
      <c r="AD62" s="333"/>
      <c r="AE62" s="333"/>
      <c r="AF62" s="333"/>
      <c r="AG62" s="333"/>
    </row>
    <row r="63" spans="1:45" ht="23.25" customHeight="1" x14ac:dyDescent="0.25">
      <c r="B63" s="135"/>
      <c r="C63" s="66"/>
      <c r="D63" s="80" t="s">
        <v>229</v>
      </c>
      <c r="E63" s="81"/>
      <c r="F63" s="81"/>
      <c r="G63" s="63"/>
      <c r="I63" s="200">
        <v>13</v>
      </c>
      <c r="AB63" s="333"/>
      <c r="AC63" s="333"/>
      <c r="AD63" s="333"/>
      <c r="AE63" s="333"/>
      <c r="AF63" s="333"/>
      <c r="AG63" s="333"/>
    </row>
    <row r="64" spans="1:45" ht="23.25" customHeight="1" x14ac:dyDescent="0.25">
      <c r="B64" s="410" t="s">
        <v>86</v>
      </c>
      <c r="C64" s="69">
        <v>336</v>
      </c>
      <c r="D64" s="69">
        <v>38</v>
      </c>
      <c r="E64" s="69">
        <v>291</v>
      </c>
      <c r="F64" s="69">
        <v>1999</v>
      </c>
      <c r="G64" s="70">
        <v>2664</v>
      </c>
      <c r="I64" s="200">
        <v>14</v>
      </c>
      <c r="AB64" s="333"/>
      <c r="AC64" s="333"/>
      <c r="AD64" s="333"/>
      <c r="AE64" s="333"/>
      <c r="AF64" s="333"/>
      <c r="AG64" s="333"/>
    </row>
    <row r="65" spans="1:45" ht="23.25" customHeight="1" x14ac:dyDescent="0.25">
      <c r="B65" s="410" t="s">
        <v>87</v>
      </c>
      <c r="C65" s="69">
        <v>2289</v>
      </c>
      <c r="D65" s="69">
        <v>810</v>
      </c>
      <c r="E65" s="69">
        <v>1068</v>
      </c>
      <c r="F65" s="69">
        <v>4756</v>
      </c>
      <c r="G65" s="70">
        <v>8923</v>
      </c>
      <c r="I65" s="200">
        <v>15</v>
      </c>
      <c r="AB65" s="333"/>
      <c r="AC65" s="333"/>
      <c r="AD65" s="333"/>
      <c r="AE65" s="333"/>
      <c r="AF65" s="333"/>
      <c r="AG65" s="333"/>
    </row>
    <row r="66" spans="1:45" ht="23.25" customHeight="1" x14ac:dyDescent="0.25">
      <c r="B66" s="410" t="s">
        <v>88</v>
      </c>
      <c r="C66" s="69">
        <v>967</v>
      </c>
      <c r="D66" s="69">
        <v>3064</v>
      </c>
      <c r="E66" s="69">
        <v>278</v>
      </c>
      <c r="F66" s="69">
        <v>449</v>
      </c>
      <c r="G66" s="70">
        <v>4758</v>
      </c>
      <c r="AB66" s="333"/>
      <c r="AC66" s="333"/>
      <c r="AD66" s="333"/>
      <c r="AE66" s="333"/>
      <c r="AF66" s="333"/>
      <c r="AG66" s="333"/>
    </row>
    <row r="67" spans="1:45" ht="23.25" customHeight="1" x14ac:dyDescent="0.25">
      <c r="B67" s="410" t="s">
        <v>89</v>
      </c>
      <c r="C67" s="69">
        <v>231</v>
      </c>
      <c r="D67" s="69">
        <v>2144</v>
      </c>
      <c r="E67" s="69">
        <v>63</v>
      </c>
      <c r="F67" s="69">
        <v>66</v>
      </c>
      <c r="G67" s="70">
        <v>2504</v>
      </c>
      <c r="AB67" s="333"/>
      <c r="AC67" s="333"/>
      <c r="AD67" s="333"/>
      <c r="AE67" s="333"/>
      <c r="AF67" s="333"/>
      <c r="AG67" s="333"/>
    </row>
    <row r="68" spans="1:45" ht="23.25" customHeight="1" x14ac:dyDescent="0.25">
      <c r="B68" s="410" t="s">
        <v>90</v>
      </c>
      <c r="C68" s="69">
        <v>120</v>
      </c>
      <c r="D68" s="69">
        <v>1066</v>
      </c>
      <c r="E68" s="69">
        <v>16</v>
      </c>
      <c r="F68" s="69">
        <v>14</v>
      </c>
      <c r="G68" s="70">
        <v>1216</v>
      </c>
      <c r="AB68" s="333"/>
      <c r="AC68" s="333"/>
      <c r="AD68" s="333"/>
      <c r="AE68" s="333"/>
      <c r="AF68" s="333"/>
      <c r="AG68" s="333"/>
    </row>
    <row r="69" spans="1:45" ht="23.25" customHeight="1" x14ac:dyDescent="0.25">
      <c r="B69" s="410" t="s">
        <v>91</v>
      </c>
      <c r="C69" s="69">
        <v>24</v>
      </c>
      <c r="D69" s="69">
        <v>240</v>
      </c>
      <c r="E69" s="69">
        <v>1</v>
      </c>
      <c r="F69" s="69">
        <v>0</v>
      </c>
      <c r="G69" s="70">
        <v>265</v>
      </c>
      <c r="AB69" s="333"/>
      <c r="AC69" s="333"/>
      <c r="AD69" s="333"/>
      <c r="AE69" s="333"/>
      <c r="AF69" s="333"/>
      <c r="AG69" s="333"/>
    </row>
    <row r="70" spans="1:45" ht="23.25" customHeight="1" x14ac:dyDescent="0.25">
      <c r="B70" s="133"/>
      <c r="C70" s="69"/>
      <c r="D70" s="69"/>
      <c r="E70" s="69"/>
      <c r="F70" s="69"/>
      <c r="G70" s="82"/>
      <c r="I70" s="200">
        <v>17</v>
      </c>
      <c r="AB70" s="333"/>
      <c r="AC70" s="333"/>
      <c r="AD70" s="333"/>
      <c r="AE70" s="333"/>
      <c r="AF70" s="333"/>
      <c r="AG70" s="333"/>
    </row>
    <row r="71" spans="1:45" s="9" customFormat="1" ht="23.25" customHeight="1" x14ac:dyDescent="0.25">
      <c r="A71" s="12"/>
      <c r="B71" s="129" t="s">
        <v>43</v>
      </c>
      <c r="C71" s="71">
        <v>3967</v>
      </c>
      <c r="D71" s="71">
        <v>7362</v>
      </c>
      <c r="E71" s="71">
        <v>1717</v>
      </c>
      <c r="F71" s="71">
        <v>7284</v>
      </c>
      <c r="G71" s="72">
        <v>20330</v>
      </c>
      <c r="H71" s="11"/>
      <c r="I71" s="200">
        <v>18</v>
      </c>
      <c r="Z71" s="2"/>
      <c r="AA71" s="2"/>
      <c r="AB71" s="333"/>
      <c r="AC71" s="333"/>
      <c r="AD71" s="333"/>
      <c r="AE71" s="333"/>
      <c r="AF71" s="333"/>
      <c r="AG71" s="333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</row>
    <row r="72" spans="1:45" ht="23.2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B72" s="333"/>
      <c r="AC72" s="333"/>
      <c r="AD72" s="333"/>
      <c r="AE72" s="333"/>
      <c r="AF72" s="333"/>
      <c r="AG72" s="333"/>
    </row>
    <row r="73" spans="1:45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  <c r="AB73" s="333"/>
      <c r="AC73" s="333"/>
      <c r="AD73" s="333"/>
      <c r="AE73" s="333"/>
      <c r="AF73" s="333"/>
      <c r="AG73" s="333"/>
    </row>
    <row r="74" spans="1:45" ht="22.5" customHeight="1" x14ac:dyDescent="0.25">
      <c r="B74" s="409" t="s">
        <v>86</v>
      </c>
      <c r="C74" s="75">
        <v>205</v>
      </c>
      <c r="D74" s="75">
        <v>14</v>
      </c>
      <c r="E74" s="75">
        <v>212</v>
      </c>
      <c r="F74" s="75">
        <v>1477</v>
      </c>
      <c r="G74" s="76">
        <v>1908</v>
      </c>
      <c r="I74" s="200">
        <v>21</v>
      </c>
      <c r="AB74" s="333"/>
      <c r="AC74" s="333"/>
      <c r="AD74" s="333"/>
      <c r="AE74" s="333"/>
      <c r="AF74" s="333"/>
      <c r="AG74" s="333"/>
    </row>
    <row r="75" spans="1:45" ht="22.5" customHeight="1" x14ac:dyDescent="0.25">
      <c r="B75" s="409" t="s">
        <v>87</v>
      </c>
      <c r="C75" s="75">
        <v>1058</v>
      </c>
      <c r="D75" s="75">
        <v>438</v>
      </c>
      <c r="E75" s="75">
        <v>627</v>
      </c>
      <c r="F75" s="75">
        <v>4245</v>
      </c>
      <c r="G75" s="76">
        <v>6368</v>
      </c>
      <c r="I75" s="200">
        <v>22</v>
      </c>
      <c r="AB75" s="333"/>
      <c r="AC75" s="333"/>
      <c r="AD75" s="333"/>
      <c r="AE75" s="333"/>
      <c r="AF75" s="333"/>
      <c r="AG75" s="333"/>
    </row>
    <row r="76" spans="1:45" ht="22.5" customHeight="1" x14ac:dyDescent="0.25">
      <c r="B76" s="409" t="s">
        <v>88</v>
      </c>
      <c r="C76" s="75">
        <v>390</v>
      </c>
      <c r="D76" s="75">
        <v>1455</v>
      </c>
      <c r="E76" s="75">
        <v>178</v>
      </c>
      <c r="F76" s="75">
        <v>409</v>
      </c>
      <c r="G76" s="76">
        <v>2432</v>
      </c>
      <c r="I76" s="200">
        <v>23</v>
      </c>
      <c r="AB76" s="333"/>
      <c r="AC76" s="333"/>
      <c r="AD76" s="333"/>
      <c r="AE76" s="333"/>
      <c r="AF76" s="333"/>
      <c r="AG76" s="333"/>
    </row>
    <row r="77" spans="1:45" ht="22.5" customHeight="1" x14ac:dyDescent="0.25">
      <c r="B77" s="409" t="s">
        <v>89</v>
      </c>
      <c r="C77" s="75">
        <v>120</v>
      </c>
      <c r="D77" s="75">
        <v>1074</v>
      </c>
      <c r="E77" s="75">
        <v>27</v>
      </c>
      <c r="F77" s="75">
        <v>85</v>
      </c>
      <c r="G77" s="76">
        <v>1306</v>
      </c>
      <c r="AB77" s="333"/>
      <c r="AC77" s="333"/>
      <c r="AD77" s="333"/>
      <c r="AE77" s="333"/>
      <c r="AF77" s="333"/>
      <c r="AG77" s="333"/>
    </row>
    <row r="78" spans="1:45" ht="22.5" customHeight="1" x14ac:dyDescent="0.25">
      <c r="B78" s="409" t="s">
        <v>90</v>
      </c>
      <c r="C78" s="75">
        <v>36</v>
      </c>
      <c r="D78" s="75">
        <v>522</v>
      </c>
      <c r="E78" s="75">
        <v>3</v>
      </c>
      <c r="F78" s="75">
        <v>6</v>
      </c>
      <c r="G78" s="76">
        <v>567</v>
      </c>
      <c r="AB78" s="333"/>
      <c r="AC78" s="333"/>
      <c r="AD78" s="333"/>
      <c r="AE78" s="333"/>
      <c r="AF78" s="333"/>
      <c r="AG78" s="333"/>
    </row>
    <row r="79" spans="1:45" ht="22.5" customHeight="1" x14ac:dyDescent="0.25">
      <c r="B79" s="409" t="s">
        <v>91</v>
      </c>
      <c r="C79" s="75">
        <v>9</v>
      </c>
      <c r="D79" s="75">
        <v>89</v>
      </c>
      <c r="E79" s="75">
        <v>3</v>
      </c>
      <c r="F79" s="75">
        <v>1</v>
      </c>
      <c r="G79" s="76">
        <v>102</v>
      </c>
      <c r="AB79" s="333"/>
      <c r="AC79" s="333"/>
      <c r="AD79" s="333"/>
      <c r="AE79" s="333"/>
      <c r="AF79" s="333"/>
      <c r="AG79" s="333"/>
    </row>
    <row r="80" spans="1:45" ht="22.5" customHeight="1" x14ac:dyDescent="0.25">
      <c r="B80" s="128"/>
      <c r="C80" s="75"/>
      <c r="D80" s="75"/>
      <c r="E80" s="75"/>
      <c r="F80" s="75"/>
      <c r="G80" s="77"/>
      <c r="AB80" s="333"/>
      <c r="AC80" s="333"/>
      <c r="AD80" s="333"/>
      <c r="AE80" s="333"/>
      <c r="AF80" s="333"/>
      <c r="AG80" s="333"/>
    </row>
    <row r="81" spans="1:45" s="9" customFormat="1" ht="22.5" customHeight="1" x14ac:dyDescent="0.25">
      <c r="A81" s="12"/>
      <c r="B81" s="129" t="s">
        <v>43</v>
      </c>
      <c r="C81" s="67">
        <v>1818</v>
      </c>
      <c r="D81" s="67">
        <v>3592</v>
      </c>
      <c r="E81" s="67">
        <v>1050</v>
      </c>
      <c r="F81" s="67">
        <v>6223</v>
      </c>
      <c r="G81" s="68">
        <v>12683</v>
      </c>
      <c r="H81" s="11"/>
      <c r="I81" s="200">
        <v>25</v>
      </c>
      <c r="Z81" s="2"/>
      <c r="AA81" s="2"/>
      <c r="AB81" s="333"/>
      <c r="AC81" s="333"/>
      <c r="AD81" s="333"/>
      <c r="AE81" s="333"/>
      <c r="AF81" s="333"/>
      <c r="AG81" s="333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</row>
    <row r="82" spans="1:45" ht="16.5" customHeight="1" x14ac:dyDescent="0.25">
      <c r="B82" s="123"/>
      <c r="C82" s="83"/>
      <c r="D82" s="83"/>
      <c r="E82" s="83"/>
      <c r="F82" s="83"/>
      <c r="G82" s="83"/>
      <c r="I82" s="200">
        <v>26</v>
      </c>
      <c r="AB82" s="333"/>
      <c r="AC82" s="333"/>
      <c r="AD82" s="333"/>
      <c r="AE82" s="333"/>
      <c r="AF82" s="333"/>
      <c r="AG82" s="333"/>
    </row>
    <row r="83" spans="1:45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  <c r="Z83" s="2"/>
      <c r="AA83" s="2"/>
      <c r="AB83" s="333"/>
      <c r="AC83" s="333"/>
      <c r="AD83" s="333"/>
      <c r="AE83" s="333"/>
      <c r="AF83" s="333"/>
      <c r="AG83" s="333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</row>
    <row r="84" spans="1:45" ht="16.5" customHeight="1" x14ac:dyDescent="0.25">
      <c r="B84" s="135"/>
      <c r="C84" s="70"/>
      <c r="D84" s="70"/>
      <c r="E84" s="70"/>
      <c r="F84" s="70"/>
      <c r="G84" s="70"/>
      <c r="I84" s="200">
        <v>28</v>
      </c>
      <c r="AB84" s="333"/>
      <c r="AC84" s="333"/>
      <c r="AD84" s="333"/>
      <c r="AE84" s="333"/>
      <c r="AF84" s="333"/>
      <c r="AG84" s="333"/>
    </row>
    <row r="85" spans="1:45" ht="16.5" customHeight="1" x14ac:dyDescent="0.25">
      <c r="I85" s="200">
        <v>29</v>
      </c>
      <c r="AB85" s="333"/>
      <c r="AC85" s="333"/>
      <c r="AD85" s="333"/>
      <c r="AE85" s="333"/>
      <c r="AF85" s="333"/>
      <c r="AG85" s="333"/>
    </row>
    <row r="86" spans="1:45" ht="16.5" customHeight="1" x14ac:dyDescent="0.25">
      <c r="I86" s="200">
        <v>30</v>
      </c>
      <c r="AB86" s="333"/>
      <c r="AC86" s="333"/>
      <c r="AD86" s="333"/>
      <c r="AE86" s="333"/>
      <c r="AF86" s="333"/>
      <c r="AG86" s="333"/>
    </row>
    <row r="87" spans="1:45" s="1" customFormat="1" ht="16.5" customHeight="1" x14ac:dyDescent="0.25">
      <c r="A87" s="13"/>
      <c r="B87" s="122" t="s">
        <v>159</v>
      </c>
      <c r="C87" s="524" t="s">
        <v>0</v>
      </c>
      <c r="D87" s="524"/>
      <c r="E87" s="524"/>
      <c r="F87" s="524"/>
      <c r="G87" s="524"/>
      <c r="H87" s="4"/>
      <c r="I87" s="200">
        <v>31</v>
      </c>
      <c r="J87" s="524" t="s">
        <v>0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2"/>
      <c r="AA87" s="2"/>
      <c r="AB87" s="333"/>
      <c r="AC87" s="333"/>
      <c r="AD87" s="333"/>
      <c r="AE87" s="333"/>
      <c r="AF87" s="333"/>
      <c r="AG87" s="333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</row>
    <row r="88" spans="1:45" s="1" customFormat="1" ht="16.5" customHeight="1" x14ac:dyDescent="0.25">
      <c r="A88" s="14"/>
      <c r="B88" s="16"/>
      <c r="C88" s="554"/>
      <c r="D88" s="554"/>
      <c r="E88" s="554"/>
      <c r="F88" s="554"/>
      <c r="G88" s="554"/>
      <c r="H88" s="4"/>
      <c r="Z88" s="2"/>
      <c r="AA88" s="2"/>
      <c r="AB88" s="333"/>
      <c r="AC88" s="333"/>
      <c r="AD88" s="333"/>
      <c r="AE88" s="333"/>
      <c r="AF88" s="333"/>
      <c r="AG88" s="333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</row>
    <row r="89" spans="1:45" s="1" customFormat="1" ht="48.75" customHeight="1" x14ac:dyDescent="0.25">
      <c r="C89" s="549" t="s">
        <v>83</v>
      </c>
      <c r="D89" s="549"/>
      <c r="E89" s="549"/>
      <c r="F89" s="549"/>
      <c r="G89" s="549"/>
      <c r="H89" s="39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2"/>
      <c r="AA89" s="2"/>
      <c r="AB89" s="333"/>
      <c r="AC89" s="333"/>
      <c r="AD89" s="333"/>
      <c r="AE89" s="333"/>
      <c r="AF89" s="333"/>
      <c r="AG89" s="333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</row>
    <row r="90" spans="1:45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2"/>
      <c r="AA90" s="2"/>
      <c r="AB90" s="333"/>
      <c r="AC90" s="333"/>
      <c r="AD90" s="333"/>
      <c r="AE90" s="333"/>
      <c r="AF90" s="333"/>
      <c r="AG90" s="333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</row>
    <row r="91" spans="1:45" s="1" customFormat="1" ht="15" customHeight="1" x14ac:dyDescent="0.25">
      <c r="A91" s="4"/>
      <c r="B91" s="122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2"/>
      <c r="AA91" s="2"/>
      <c r="AB91" s="333"/>
      <c r="AC91" s="333"/>
      <c r="AD91" s="333"/>
      <c r="AE91" s="333"/>
      <c r="AF91" s="333"/>
      <c r="AG91" s="333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</row>
    <row r="92" spans="1:45" ht="12.75" customHeight="1" x14ac:dyDescent="0.25">
      <c r="B92" s="122"/>
      <c r="C92" s="46"/>
      <c r="D92" s="46"/>
      <c r="E92" s="46"/>
      <c r="F92" s="47"/>
      <c r="G92" s="32"/>
      <c r="AB92" s="333"/>
      <c r="AC92" s="333"/>
      <c r="AD92" s="333"/>
      <c r="AE92" s="333"/>
      <c r="AF92" s="333"/>
      <c r="AG92" s="333"/>
    </row>
    <row r="93" spans="1:45" ht="12.75" customHeight="1" x14ac:dyDescent="0.25">
      <c r="C93" s="32"/>
      <c r="D93" s="50"/>
      <c r="E93" s="32"/>
      <c r="F93" s="32"/>
      <c r="G93" s="32"/>
      <c r="I93" s="200">
        <v>33</v>
      </c>
      <c r="AB93" s="333"/>
      <c r="AC93" s="333"/>
      <c r="AD93" s="333"/>
      <c r="AE93" s="333"/>
      <c r="AF93" s="333"/>
      <c r="AG93" s="333"/>
    </row>
    <row r="94" spans="1:45" ht="8.25" customHeight="1" x14ac:dyDescent="0.25">
      <c r="B94" s="123"/>
      <c r="C94" s="52"/>
      <c r="D94" s="53"/>
      <c r="E94" s="53"/>
      <c r="F94" s="53"/>
      <c r="G94" s="54"/>
      <c r="I94" s="200">
        <v>34</v>
      </c>
      <c r="AB94" s="333"/>
      <c r="AC94" s="333"/>
      <c r="AD94" s="333"/>
      <c r="AE94" s="333"/>
      <c r="AF94" s="333"/>
      <c r="AG94" s="333"/>
    </row>
    <row r="95" spans="1:45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8" t="s">
        <v>228</v>
      </c>
      <c r="L95" s="538"/>
      <c r="M95" s="538"/>
      <c r="N95" s="538"/>
      <c r="AB95" s="333"/>
      <c r="AC95" s="333"/>
      <c r="AD95" s="333"/>
      <c r="AE95" s="333"/>
      <c r="AF95" s="333"/>
      <c r="AG95" s="333"/>
    </row>
    <row r="96" spans="1:45" x14ac:dyDescent="0.25">
      <c r="B96" s="136"/>
      <c r="C96" s="55"/>
      <c r="D96" s="56"/>
      <c r="E96" s="56"/>
      <c r="F96" s="56"/>
      <c r="G96" s="57"/>
      <c r="I96" s="200">
        <v>36</v>
      </c>
      <c r="AB96" s="333"/>
      <c r="AC96" s="333"/>
      <c r="AD96" s="333"/>
      <c r="AE96" s="333"/>
      <c r="AF96" s="333"/>
      <c r="AG96" s="333"/>
    </row>
    <row r="97" spans="1:45" ht="3" customHeight="1" x14ac:dyDescent="0.25">
      <c r="B97" s="126"/>
      <c r="C97" s="58"/>
      <c r="D97" s="86"/>
      <c r="E97" s="58"/>
      <c r="F97" s="58"/>
      <c r="G97" s="59"/>
      <c r="I97" s="200">
        <v>37</v>
      </c>
      <c r="AB97" s="333"/>
      <c r="AC97" s="333"/>
      <c r="AD97" s="333"/>
      <c r="AE97" s="333"/>
      <c r="AF97" s="333"/>
      <c r="AG97" s="333"/>
    </row>
    <row r="98" spans="1:45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  <c r="AB98" s="333"/>
      <c r="AC98" s="333"/>
      <c r="AD98" s="333"/>
      <c r="AE98" s="333"/>
      <c r="AF98" s="333"/>
      <c r="AG98" s="333"/>
    </row>
    <row r="99" spans="1:45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  <c r="AB99" s="333"/>
      <c r="AC99" s="333"/>
      <c r="AD99" s="333"/>
      <c r="AE99" s="333"/>
      <c r="AF99" s="333"/>
      <c r="AG99" s="333"/>
    </row>
    <row r="100" spans="1:45" ht="22.5" customHeight="1" x14ac:dyDescent="0.25">
      <c r="B100" s="132"/>
      <c r="C100" s="88"/>
      <c r="D100" s="64"/>
      <c r="E100" s="64"/>
      <c r="F100" s="64"/>
      <c r="G100" s="66"/>
      <c r="AB100" s="333"/>
      <c r="AC100" s="333"/>
      <c r="AD100" s="333"/>
      <c r="AE100" s="333"/>
      <c r="AF100" s="333"/>
      <c r="AG100" s="333"/>
    </row>
    <row r="101" spans="1:45" ht="22.5" customHeight="1" x14ac:dyDescent="0.25">
      <c r="B101" s="411" t="s">
        <v>208</v>
      </c>
      <c r="C101" s="88">
        <v>17147</v>
      </c>
      <c r="D101" s="64">
        <v>27454</v>
      </c>
      <c r="E101" s="64">
        <v>5864</v>
      </c>
      <c r="F101" s="64">
        <v>25594</v>
      </c>
      <c r="G101" s="66">
        <v>76059</v>
      </c>
      <c r="AB101" s="333"/>
      <c r="AC101" s="333"/>
      <c r="AD101" s="333"/>
      <c r="AE101" s="333"/>
      <c r="AF101" s="333"/>
      <c r="AG101" s="333"/>
    </row>
    <row r="102" spans="1:45" ht="22.5" customHeight="1" x14ac:dyDescent="0.25">
      <c r="B102" s="127" t="s">
        <v>60</v>
      </c>
      <c r="C102" s="88">
        <v>295</v>
      </c>
      <c r="D102" s="64">
        <v>164</v>
      </c>
      <c r="E102" s="64">
        <v>456</v>
      </c>
      <c r="F102" s="64">
        <v>187</v>
      </c>
      <c r="G102" s="66">
        <v>1102</v>
      </c>
      <c r="AB102" s="333"/>
      <c r="AC102" s="333"/>
      <c r="AD102" s="333"/>
      <c r="AE102" s="333"/>
      <c r="AF102" s="333"/>
      <c r="AG102" s="333"/>
    </row>
    <row r="103" spans="1:45" ht="22.5" customHeight="1" x14ac:dyDescent="0.25">
      <c r="B103" s="128"/>
      <c r="C103" s="88"/>
      <c r="D103" s="64"/>
      <c r="E103" s="64"/>
      <c r="F103" s="64"/>
      <c r="G103" s="66"/>
      <c r="AB103" s="333"/>
      <c r="AC103" s="333"/>
      <c r="AD103" s="333"/>
      <c r="AE103" s="333"/>
      <c r="AF103" s="333"/>
      <c r="AG103" s="333"/>
    </row>
    <row r="104" spans="1:45" ht="22.5" customHeight="1" x14ac:dyDescent="0.25">
      <c r="B104" s="137" t="s">
        <v>43</v>
      </c>
      <c r="C104" s="89">
        <v>17442</v>
      </c>
      <c r="D104" s="90">
        <v>27618</v>
      </c>
      <c r="E104" s="90">
        <v>6320</v>
      </c>
      <c r="F104" s="90">
        <v>25781</v>
      </c>
      <c r="G104" s="89">
        <v>77161</v>
      </c>
      <c r="AB104" s="333"/>
      <c r="AC104" s="333"/>
      <c r="AD104" s="333"/>
      <c r="AE104" s="333"/>
      <c r="AF104" s="333"/>
      <c r="AG104" s="333"/>
    </row>
    <row r="105" spans="1:45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  <c r="Z105" s="2"/>
      <c r="AA105" s="2"/>
      <c r="AB105" s="333"/>
      <c r="AC105" s="333"/>
      <c r="AD105" s="333"/>
      <c r="AE105" s="333"/>
      <c r="AF105" s="333"/>
      <c r="AG105" s="333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</row>
    <row r="106" spans="1:45" ht="20.25" customHeight="1" x14ac:dyDescent="0.25">
      <c r="B106" s="135"/>
      <c r="C106" s="66"/>
      <c r="D106" s="80" t="s">
        <v>229</v>
      </c>
      <c r="E106" s="58"/>
      <c r="F106" s="58"/>
      <c r="G106" s="63"/>
      <c r="I106" s="200">
        <v>42</v>
      </c>
      <c r="AB106" s="333"/>
      <c r="AC106" s="333"/>
      <c r="AD106" s="333"/>
      <c r="AE106" s="333"/>
      <c r="AF106" s="333"/>
      <c r="AG106" s="333"/>
    </row>
    <row r="107" spans="1:45" ht="20.25" customHeight="1" x14ac:dyDescent="0.25">
      <c r="B107" s="132"/>
      <c r="C107" s="69"/>
      <c r="D107" s="69"/>
      <c r="E107" s="69"/>
      <c r="F107" s="69"/>
      <c r="G107" s="70"/>
      <c r="I107" s="200">
        <v>43</v>
      </c>
      <c r="AB107" s="333"/>
      <c r="AC107" s="333"/>
      <c r="AD107" s="333"/>
      <c r="AE107" s="333"/>
      <c r="AF107" s="333"/>
      <c r="AG107" s="333"/>
    </row>
    <row r="108" spans="1:45" ht="20.25" customHeight="1" x14ac:dyDescent="0.25">
      <c r="B108" s="412" t="s">
        <v>208</v>
      </c>
      <c r="C108" s="69">
        <v>3884</v>
      </c>
      <c r="D108" s="69">
        <v>7240</v>
      </c>
      <c r="E108" s="69">
        <v>1597</v>
      </c>
      <c r="F108" s="69">
        <v>7230</v>
      </c>
      <c r="G108" s="70">
        <v>19951</v>
      </c>
      <c r="I108" s="200">
        <v>44</v>
      </c>
      <c r="AB108" s="333"/>
      <c r="AC108" s="333"/>
      <c r="AD108" s="333"/>
      <c r="AE108" s="333"/>
      <c r="AF108" s="333"/>
      <c r="AG108" s="333"/>
    </row>
    <row r="109" spans="1:45" ht="20.25" customHeight="1" x14ac:dyDescent="0.25">
      <c r="B109" s="132" t="s">
        <v>60</v>
      </c>
      <c r="C109" s="69">
        <v>83</v>
      </c>
      <c r="D109" s="69">
        <v>122</v>
      </c>
      <c r="E109" s="69">
        <v>120</v>
      </c>
      <c r="F109" s="69">
        <v>54</v>
      </c>
      <c r="G109" s="70">
        <v>379</v>
      </c>
      <c r="I109" s="200">
        <v>45</v>
      </c>
      <c r="AB109" s="333"/>
      <c r="AC109" s="333"/>
      <c r="AD109" s="333"/>
      <c r="AE109" s="333"/>
      <c r="AF109" s="333"/>
      <c r="AG109" s="333"/>
    </row>
    <row r="110" spans="1:45" ht="20.25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8" t="s">
        <v>230</v>
      </c>
      <c r="L110" s="538"/>
      <c r="M110" s="538"/>
      <c r="N110" s="538"/>
      <c r="AB110" s="333"/>
      <c r="AC110" s="333"/>
      <c r="AD110" s="333"/>
      <c r="AE110" s="333"/>
      <c r="AF110" s="333"/>
      <c r="AG110" s="333"/>
    </row>
    <row r="111" spans="1:45" s="9" customFormat="1" ht="20.25" customHeight="1" x14ac:dyDescent="0.25">
      <c r="A111" s="12"/>
      <c r="B111" s="129" t="s">
        <v>43</v>
      </c>
      <c r="C111" s="71">
        <v>3967</v>
      </c>
      <c r="D111" s="71">
        <v>7362</v>
      </c>
      <c r="E111" s="71">
        <v>1717</v>
      </c>
      <c r="F111" s="71">
        <v>7284</v>
      </c>
      <c r="G111" s="72">
        <v>20330</v>
      </c>
      <c r="H111" s="11"/>
      <c r="I111" s="200">
        <v>47</v>
      </c>
      <c r="Z111" s="2"/>
      <c r="AA111" s="2"/>
      <c r="AB111" s="333"/>
      <c r="AC111" s="333"/>
      <c r="AD111" s="333"/>
      <c r="AE111" s="333"/>
      <c r="AF111" s="333"/>
      <c r="AG111" s="333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</row>
    <row r="112" spans="1:45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8"/>
      <c r="L112" s="538"/>
      <c r="M112" s="538"/>
      <c r="N112" s="538"/>
      <c r="Z112" s="2"/>
      <c r="AA112" s="2"/>
      <c r="AB112" s="333"/>
      <c r="AC112" s="333"/>
      <c r="AD112" s="333"/>
      <c r="AE112" s="333"/>
      <c r="AF112" s="333"/>
      <c r="AG112" s="333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</row>
    <row r="113" spans="1:45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K113" s="538"/>
      <c r="L113" s="538"/>
      <c r="M113" s="538"/>
      <c r="N113" s="538"/>
      <c r="AB113" s="333"/>
      <c r="AC113" s="333"/>
      <c r="AD113" s="333"/>
      <c r="AE113" s="333"/>
      <c r="AF113" s="333"/>
      <c r="AG113" s="333"/>
    </row>
    <row r="114" spans="1:45" ht="22.5" customHeight="1" x14ac:dyDescent="0.25">
      <c r="B114" s="132"/>
      <c r="C114" s="75"/>
      <c r="D114" s="75"/>
      <c r="E114" s="75"/>
      <c r="F114" s="75"/>
      <c r="G114" s="76"/>
      <c r="AB114" s="333"/>
      <c r="AC114" s="333"/>
      <c r="AD114" s="333"/>
      <c r="AE114" s="333"/>
      <c r="AF114" s="333"/>
      <c r="AG114" s="333"/>
    </row>
    <row r="115" spans="1:45" ht="22.5" customHeight="1" x14ac:dyDescent="0.25">
      <c r="B115" s="411" t="s">
        <v>208</v>
      </c>
      <c r="C115" s="75">
        <v>1769</v>
      </c>
      <c r="D115" s="75">
        <v>3424</v>
      </c>
      <c r="E115" s="75">
        <v>961</v>
      </c>
      <c r="F115" s="75">
        <v>6184</v>
      </c>
      <c r="G115" s="76">
        <v>12338</v>
      </c>
      <c r="AB115" s="333"/>
      <c r="AC115" s="333"/>
      <c r="AD115" s="333"/>
      <c r="AE115" s="333"/>
      <c r="AF115" s="333"/>
      <c r="AG115" s="333"/>
    </row>
    <row r="116" spans="1:45" ht="22.5" customHeight="1" x14ac:dyDescent="0.25">
      <c r="B116" s="127" t="s">
        <v>60</v>
      </c>
      <c r="C116" s="75">
        <v>49</v>
      </c>
      <c r="D116" s="75">
        <v>168</v>
      </c>
      <c r="E116" s="75">
        <v>89</v>
      </c>
      <c r="F116" s="75">
        <v>39</v>
      </c>
      <c r="G116" s="76">
        <v>345</v>
      </c>
      <c r="AB116" s="333"/>
      <c r="AC116" s="333"/>
      <c r="AD116" s="333"/>
      <c r="AE116" s="333"/>
      <c r="AF116" s="333"/>
      <c r="AG116" s="333"/>
    </row>
    <row r="117" spans="1:45" ht="22.5" customHeight="1" x14ac:dyDescent="0.25">
      <c r="B117" s="128"/>
      <c r="C117" s="75"/>
      <c r="D117" s="75"/>
      <c r="E117" s="75"/>
      <c r="F117" s="75"/>
      <c r="G117" s="77"/>
      <c r="I117" s="2">
        <v>49</v>
      </c>
      <c r="AB117" s="333"/>
      <c r="AC117" s="333"/>
      <c r="AD117" s="333"/>
      <c r="AE117" s="333"/>
      <c r="AF117" s="333"/>
      <c r="AG117" s="333"/>
    </row>
    <row r="118" spans="1:45" s="9" customFormat="1" ht="22.5" customHeight="1" x14ac:dyDescent="0.25">
      <c r="A118" s="12"/>
      <c r="B118" s="129" t="s">
        <v>43</v>
      </c>
      <c r="C118" s="67">
        <v>1818</v>
      </c>
      <c r="D118" s="67">
        <v>3592</v>
      </c>
      <c r="E118" s="67">
        <v>1050</v>
      </c>
      <c r="F118" s="67">
        <v>6223</v>
      </c>
      <c r="G118" s="68">
        <v>12683</v>
      </c>
      <c r="H118" s="11"/>
      <c r="Z118" s="2"/>
      <c r="AA118" s="2"/>
      <c r="AB118" s="333"/>
      <c r="AC118" s="333"/>
      <c r="AD118" s="333"/>
      <c r="AE118" s="333"/>
      <c r="AF118" s="333"/>
      <c r="AG118" s="333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</row>
    <row r="119" spans="1:45" ht="84" customHeight="1" x14ac:dyDescent="0.2">
      <c r="B119" s="548" t="s">
        <v>210</v>
      </c>
      <c r="C119" s="548"/>
      <c r="D119" s="548"/>
      <c r="E119" s="548"/>
      <c r="F119" s="548"/>
      <c r="G119" s="548"/>
      <c r="AB119" s="333"/>
      <c r="AC119" s="333"/>
      <c r="AD119" s="333"/>
      <c r="AE119" s="333"/>
      <c r="AF119" s="333"/>
      <c r="AG119" s="333"/>
    </row>
    <row r="120" spans="1:45" ht="22.5" customHeight="1" x14ac:dyDescent="0.25">
      <c r="C120" s="70"/>
      <c r="D120" s="70"/>
      <c r="E120" s="70"/>
      <c r="F120" s="70"/>
      <c r="G120" s="70"/>
      <c r="AB120" s="333"/>
      <c r="AC120" s="333"/>
      <c r="AD120" s="333"/>
      <c r="AE120" s="333"/>
      <c r="AF120" s="333"/>
      <c r="AG120" s="333"/>
    </row>
    <row r="121" spans="1:45" ht="21" customHeight="1" x14ac:dyDescent="0.25">
      <c r="AB121" s="333"/>
      <c r="AC121" s="333"/>
      <c r="AD121" s="333"/>
      <c r="AE121" s="333"/>
      <c r="AF121" s="333"/>
      <c r="AG121" s="333"/>
    </row>
    <row r="122" spans="1:45" ht="10.5" customHeight="1" x14ac:dyDescent="0.25">
      <c r="AB122" s="333"/>
      <c r="AC122" s="333"/>
      <c r="AD122" s="333"/>
      <c r="AE122" s="333"/>
      <c r="AF122" s="333"/>
      <c r="AG122" s="333"/>
    </row>
    <row r="123" spans="1:45" s="1" customFormat="1" ht="22.5" customHeight="1" x14ac:dyDescent="0.25">
      <c r="A123" s="13"/>
      <c r="B123" s="122" t="s">
        <v>128</v>
      </c>
      <c r="C123" s="524" t="s">
        <v>0</v>
      </c>
      <c r="D123" s="524"/>
      <c r="E123" s="524"/>
      <c r="F123" s="524"/>
      <c r="G123" s="524"/>
      <c r="H123" s="4"/>
      <c r="J123" s="524" t="s">
        <v>0</v>
      </c>
      <c r="K123" s="524"/>
      <c r="L123" s="524"/>
      <c r="M123" s="524"/>
      <c r="N123" s="524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2"/>
      <c r="AA123" s="2"/>
      <c r="AB123" s="333"/>
      <c r="AC123" s="333"/>
      <c r="AD123" s="333"/>
      <c r="AE123" s="333"/>
      <c r="AF123" s="333"/>
      <c r="AG123" s="333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</row>
    <row r="124" spans="1:45" s="1" customFormat="1" ht="17.25" customHeight="1" x14ac:dyDescent="0.25">
      <c r="A124" s="14"/>
      <c r="B124" s="16"/>
      <c r="C124" s="554"/>
      <c r="D124" s="554"/>
      <c r="E124" s="554"/>
      <c r="F124" s="554"/>
      <c r="G124" s="554"/>
      <c r="H124" s="4"/>
      <c r="J124" s="541" t="s">
        <v>143</v>
      </c>
      <c r="K124" s="541"/>
      <c r="L124" s="541"/>
      <c r="M124" s="541"/>
      <c r="N124" s="541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2"/>
      <c r="AA124" s="2"/>
      <c r="AB124" s="333"/>
      <c r="AC124" s="333"/>
      <c r="AD124" s="333"/>
      <c r="AE124" s="333"/>
      <c r="AF124" s="333"/>
      <c r="AG124" s="333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</row>
    <row r="125" spans="1:45" s="1" customFormat="1" ht="30" customHeight="1" x14ac:dyDescent="0.2">
      <c r="A125" s="14"/>
      <c r="C125" s="545" t="s">
        <v>14</v>
      </c>
      <c r="D125" s="545"/>
      <c r="E125" s="545"/>
      <c r="F125" s="545"/>
      <c r="G125" s="545"/>
      <c r="H125" s="4"/>
      <c r="J125" s="541"/>
      <c r="K125" s="541"/>
      <c r="L125" s="541"/>
      <c r="M125" s="541"/>
      <c r="N125" s="541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2"/>
      <c r="AA125" s="2"/>
      <c r="AB125" s="333"/>
      <c r="AC125" s="333"/>
      <c r="AD125" s="333"/>
      <c r="AE125" s="333"/>
      <c r="AF125" s="333"/>
      <c r="AG125" s="333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</row>
    <row r="126" spans="1:45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  <c r="Z126" s="2"/>
      <c r="AA126" s="2"/>
      <c r="AB126" s="333"/>
      <c r="AC126" s="333"/>
      <c r="AD126" s="333"/>
      <c r="AE126" s="333"/>
      <c r="AF126" s="333"/>
      <c r="AG126" s="333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</row>
    <row r="127" spans="1:45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  <c r="Z127" s="2"/>
      <c r="AA127" s="2"/>
      <c r="AB127" s="333"/>
      <c r="AC127" s="333"/>
      <c r="AD127" s="333"/>
      <c r="AE127" s="333"/>
      <c r="AF127" s="333"/>
      <c r="AG127" s="333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</row>
    <row r="128" spans="1:45" ht="22.5" customHeight="1" x14ac:dyDescent="0.25">
      <c r="B128" s="122"/>
      <c r="C128" s="46"/>
      <c r="D128" s="46"/>
      <c r="E128" s="46"/>
      <c r="F128" s="47"/>
      <c r="G128" s="32"/>
      <c r="AB128" s="333"/>
      <c r="AC128" s="333"/>
      <c r="AD128" s="333"/>
      <c r="AE128" s="333"/>
      <c r="AF128" s="333"/>
      <c r="AG128" s="333"/>
    </row>
    <row r="129" spans="1:45" ht="22.5" customHeight="1" x14ac:dyDescent="0.25">
      <c r="C129" s="32"/>
      <c r="D129" s="50"/>
      <c r="E129" s="32"/>
      <c r="F129" s="32"/>
      <c r="G129" s="32"/>
      <c r="AB129" s="333"/>
      <c r="AC129" s="333"/>
      <c r="AD129" s="333"/>
      <c r="AE129" s="333"/>
      <c r="AF129" s="333"/>
      <c r="AG129" s="333"/>
    </row>
    <row r="130" spans="1:45" ht="22.5" customHeight="1" x14ac:dyDescent="0.25">
      <c r="B130" s="123"/>
      <c r="C130" s="52"/>
      <c r="D130" s="53"/>
      <c r="E130" s="53"/>
      <c r="F130" s="53"/>
      <c r="G130" s="54"/>
      <c r="I130" s="8"/>
      <c r="AB130" s="333"/>
      <c r="AC130" s="333"/>
      <c r="AD130" s="333"/>
      <c r="AE130" s="333"/>
      <c r="AF130" s="333"/>
      <c r="AG130" s="333"/>
    </row>
    <row r="131" spans="1:45" ht="32.2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AB131" s="333"/>
      <c r="AC131" s="333"/>
      <c r="AD131" s="333"/>
      <c r="AE131" s="333"/>
      <c r="AF131" s="333"/>
      <c r="AG131" s="333"/>
    </row>
    <row r="132" spans="1:45" ht="22.5" customHeight="1" x14ac:dyDescent="0.25">
      <c r="B132" s="136"/>
      <c r="C132" s="55"/>
      <c r="D132" s="56"/>
      <c r="E132" s="56"/>
      <c r="F132" s="56"/>
      <c r="G132" s="57"/>
      <c r="I132" s="8"/>
      <c r="AB132" s="333"/>
      <c r="AC132" s="333"/>
      <c r="AD132" s="333"/>
      <c r="AE132" s="333"/>
      <c r="AF132" s="333"/>
      <c r="AG132" s="333"/>
    </row>
    <row r="133" spans="1:45" ht="22.5" customHeight="1" x14ac:dyDescent="0.25">
      <c r="B133" s="126"/>
      <c r="C133" s="58"/>
      <c r="D133" s="86"/>
      <c r="E133" s="58"/>
      <c r="F133" s="58"/>
      <c r="G133" s="59"/>
      <c r="I133" s="8"/>
      <c r="AB133" s="333"/>
      <c r="AC133" s="333"/>
      <c r="AD133" s="333"/>
      <c r="AE133" s="333"/>
      <c r="AF133" s="333"/>
      <c r="AG133" s="333"/>
    </row>
    <row r="134" spans="1:45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AB134" s="333"/>
      <c r="AC134" s="333"/>
      <c r="AD134" s="333"/>
      <c r="AE134" s="333"/>
      <c r="AF134" s="333"/>
      <c r="AG134" s="333"/>
    </row>
    <row r="135" spans="1:45" ht="22.5" customHeight="1" x14ac:dyDescent="0.25">
      <c r="B135" s="127" t="s">
        <v>62</v>
      </c>
      <c r="C135" s="75">
        <v>14975</v>
      </c>
      <c r="D135" s="75">
        <v>23221</v>
      </c>
      <c r="E135" s="75">
        <v>5241</v>
      </c>
      <c r="F135" s="75">
        <v>2740</v>
      </c>
      <c r="G135" s="76">
        <v>46177</v>
      </c>
      <c r="I135" s="8"/>
      <c r="AB135" s="333"/>
      <c r="AC135" s="333"/>
      <c r="AD135" s="333"/>
      <c r="AE135" s="333"/>
      <c r="AF135" s="333"/>
      <c r="AG135" s="333"/>
    </row>
    <row r="136" spans="1:45" ht="22.5" customHeight="1" x14ac:dyDescent="0.25">
      <c r="B136" s="127" t="s">
        <v>63</v>
      </c>
      <c r="C136" s="75">
        <v>2467</v>
      </c>
      <c r="D136" s="75">
        <v>4397</v>
      </c>
      <c r="E136" s="75">
        <v>1079</v>
      </c>
      <c r="F136" s="75">
        <v>23041</v>
      </c>
      <c r="G136" s="76">
        <v>30984</v>
      </c>
      <c r="I136" s="8"/>
      <c r="AB136" s="333"/>
      <c r="AC136" s="333"/>
      <c r="AD136" s="333"/>
      <c r="AE136" s="333"/>
      <c r="AF136" s="333"/>
      <c r="AG136" s="333"/>
    </row>
    <row r="137" spans="1:45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Z137" s="2"/>
      <c r="AA137" s="2"/>
      <c r="AB137" s="333"/>
      <c r="AC137" s="333"/>
      <c r="AD137" s="333"/>
      <c r="AE137" s="333"/>
      <c r="AF137" s="333"/>
      <c r="AG137" s="333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</row>
    <row r="138" spans="1:45" s="26" customFormat="1" ht="22.5" customHeight="1" x14ac:dyDescent="0.25">
      <c r="A138" s="25"/>
      <c r="B138" s="137" t="s">
        <v>43</v>
      </c>
      <c r="C138" s="89">
        <v>17442</v>
      </c>
      <c r="D138" s="90">
        <v>27618</v>
      </c>
      <c r="E138" s="90">
        <v>6320</v>
      </c>
      <c r="F138" s="90">
        <v>25781</v>
      </c>
      <c r="G138" s="89">
        <v>77161</v>
      </c>
      <c r="H138" s="25"/>
      <c r="I138" s="25"/>
      <c r="K138" s="37"/>
      <c r="Z138" s="2"/>
      <c r="AA138" s="2"/>
      <c r="AB138" s="333"/>
      <c r="AC138" s="333"/>
      <c r="AD138" s="333"/>
      <c r="AE138" s="333"/>
      <c r="AF138" s="333"/>
      <c r="AG138" s="333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</row>
    <row r="139" spans="1:45" ht="20.25" customHeight="1" x14ac:dyDescent="0.25">
      <c r="B139" s="141"/>
      <c r="C139" s="94"/>
      <c r="D139" s="95"/>
      <c r="E139" s="95"/>
      <c r="F139" s="95"/>
      <c r="G139" s="94"/>
      <c r="I139" s="8"/>
      <c r="AB139" s="333"/>
      <c r="AC139" s="333"/>
      <c r="AD139" s="333"/>
      <c r="AE139" s="333"/>
      <c r="AF139" s="333"/>
      <c r="AG139" s="333"/>
    </row>
    <row r="140" spans="1:45" s="28" customFormat="1" ht="20.25" customHeight="1" x14ac:dyDescent="0.2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  <c r="K140" s="5" t="s">
        <v>230</v>
      </c>
      <c r="Z140" s="2"/>
      <c r="AA140" s="2"/>
      <c r="AB140" s="333"/>
      <c r="AC140" s="333"/>
      <c r="AD140" s="333"/>
      <c r="AE140" s="333"/>
      <c r="AF140" s="333"/>
      <c r="AG140" s="333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</row>
    <row r="141" spans="1:45" ht="20.25" customHeight="1" x14ac:dyDescent="0.25">
      <c r="B141" s="127" t="s">
        <v>62</v>
      </c>
      <c r="C141" s="75">
        <v>3795</v>
      </c>
      <c r="D141" s="75">
        <v>6180</v>
      </c>
      <c r="E141" s="75">
        <v>1423</v>
      </c>
      <c r="F141" s="75">
        <v>798</v>
      </c>
      <c r="G141" s="76">
        <v>12196</v>
      </c>
      <c r="I141" s="8"/>
      <c r="AB141" s="333"/>
      <c r="AC141" s="333"/>
      <c r="AD141" s="333"/>
      <c r="AE141" s="333"/>
      <c r="AF141" s="333"/>
      <c r="AG141" s="333"/>
    </row>
    <row r="142" spans="1:45" ht="20.25" customHeight="1" x14ac:dyDescent="0.25">
      <c r="B142" s="127" t="s">
        <v>63</v>
      </c>
      <c r="C142" s="75">
        <v>172</v>
      </c>
      <c r="D142" s="75">
        <v>1182</v>
      </c>
      <c r="E142" s="75">
        <v>294</v>
      </c>
      <c r="F142" s="75">
        <v>6486</v>
      </c>
      <c r="G142" s="76">
        <v>8134</v>
      </c>
      <c r="I142" s="8"/>
      <c r="AB142" s="333"/>
      <c r="AC142" s="333"/>
      <c r="AD142" s="333"/>
      <c r="AE142" s="333"/>
      <c r="AF142" s="333"/>
      <c r="AG142" s="333"/>
    </row>
    <row r="143" spans="1:45" s="26" customFormat="1" ht="20.25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  <c r="Z143" s="2"/>
      <c r="AA143" s="2"/>
      <c r="AB143" s="333"/>
      <c r="AC143" s="333"/>
      <c r="AD143" s="333"/>
      <c r="AE143" s="333"/>
      <c r="AF143" s="333"/>
      <c r="AG143" s="333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</row>
    <row r="144" spans="1:45" s="26" customFormat="1" ht="20.25" customHeight="1" x14ac:dyDescent="0.25">
      <c r="A144" s="25"/>
      <c r="B144" s="137" t="s">
        <v>43</v>
      </c>
      <c r="C144" s="89">
        <v>3967</v>
      </c>
      <c r="D144" s="90">
        <v>7362</v>
      </c>
      <c r="E144" s="90">
        <v>1717</v>
      </c>
      <c r="F144" s="90">
        <v>7284</v>
      </c>
      <c r="G144" s="89">
        <v>20330</v>
      </c>
      <c r="H144" s="25"/>
      <c r="I144" s="25"/>
      <c r="K144" s="2"/>
      <c r="Z144" s="2"/>
      <c r="AA144" s="2"/>
      <c r="AB144" s="333"/>
      <c r="AC144" s="333"/>
      <c r="AD144" s="333"/>
      <c r="AE144" s="333"/>
      <c r="AF144" s="333"/>
      <c r="AG144" s="333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</row>
    <row r="145" spans="1:45" ht="20.25" customHeight="1" x14ac:dyDescent="0.25">
      <c r="I145" s="8"/>
      <c r="AB145" s="333"/>
      <c r="AC145" s="333"/>
      <c r="AD145" s="333"/>
      <c r="AE145" s="333"/>
      <c r="AF145" s="333"/>
      <c r="AG145" s="333"/>
    </row>
    <row r="146" spans="1:45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AB146" s="333"/>
      <c r="AC146" s="333"/>
      <c r="AD146" s="333"/>
      <c r="AE146" s="333"/>
      <c r="AF146" s="333"/>
      <c r="AG146" s="333"/>
    </row>
    <row r="147" spans="1:45" ht="22.5" customHeight="1" x14ac:dyDescent="0.25">
      <c r="B147" s="127" t="s">
        <v>62</v>
      </c>
      <c r="C147" s="75">
        <v>1308</v>
      </c>
      <c r="D147" s="75">
        <v>2903</v>
      </c>
      <c r="E147" s="75">
        <v>847</v>
      </c>
      <c r="F147" s="75">
        <v>551</v>
      </c>
      <c r="G147" s="76">
        <v>5609</v>
      </c>
      <c r="I147" s="8"/>
      <c r="AB147" s="333"/>
      <c r="AC147" s="333"/>
      <c r="AD147" s="333"/>
      <c r="AE147" s="333"/>
      <c r="AF147" s="333"/>
      <c r="AG147" s="333"/>
    </row>
    <row r="148" spans="1:45" ht="22.5" customHeight="1" x14ac:dyDescent="0.25">
      <c r="B148" s="127" t="s">
        <v>63</v>
      </c>
      <c r="C148" s="75">
        <v>510</v>
      </c>
      <c r="D148" s="75">
        <v>689</v>
      </c>
      <c r="E148" s="75">
        <v>203</v>
      </c>
      <c r="F148" s="75">
        <v>5672</v>
      </c>
      <c r="G148" s="76">
        <v>7074</v>
      </c>
      <c r="I148" s="8"/>
      <c r="AB148" s="333"/>
      <c r="AC148" s="333"/>
      <c r="AD148" s="333"/>
      <c r="AE148" s="333"/>
      <c r="AF148" s="333"/>
      <c r="AG148" s="333"/>
    </row>
    <row r="149" spans="1:45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  <c r="Z149" s="2"/>
      <c r="AA149" s="2"/>
      <c r="AB149" s="333"/>
      <c r="AC149" s="333"/>
      <c r="AD149" s="333"/>
      <c r="AE149" s="333"/>
      <c r="AF149" s="333"/>
      <c r="AG149" s="333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</row>
    <row r="150" spans="1:45" s="26" customFormat="1" ht="22.5" customHeight="1" x14ac:dyDescent="0.25">
      <c r="A150" s="25"/>
      <c r="B150" s="147" t="s">
        <v>43</v>
      </c>
      <c r="C150" s="233">
        <v>1818</v>
      </c>
      <c r="D150" s="234">
        <v>3592</v>
      </c>
      <c r="E150" s="234">
        <v>1050</v>
      </c>
      <c r="F150" s="234">
        <v>6223</v>
      </c>
      <c r="G150" s="233">
        <v>12683</v>
      </c>
      <c r="H150" s="25"/>
      <c r="I150" s="25"/>
      <c r="K150" s="2"/>
      <c r="Z150" s="2"/>
      <c r="AA150" s="2"/>
      <c r="AB150" s="333"/>
      <c r="AC150" s="333"/>
      <c r="AD150" s="333"/>
      <c r="AE150" s="333"/>
      <c r="AF150" s="333"/>
      <c r="AG150" s="333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</row>
    <row r="151" spans="1:45" ht="15" customHeight="1" x14ac:dyDescent="0.25">
      <c r="I151" s="8"/>
      <c r="AB151" s="333"/>
      <c r="AC151" s="333"/>
      <c r="AD151" s="333"/>
      <c r="AE151" s="333"/>
      <c r="AF151" s="333"/>
      <c r="AG151" s="333"/>
    </row>
    <row r="152" spans="1:45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2"/>
      <c r="AA152" s="2"/>
      <c r="AB152" s="333"/>
      <c r="AC152" s="333"/>
      <c r="AD152" s="333"/>
      <c r="AE152" s="333"/>
      <c r="AF152" s="333"/>
      <c r="AG152" s="333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</row>
    <row r="153" spans="1:45" ht="12" customHeight="1" x14ac:dyDescent="0.25">
      <c r="B153" s="135"/>
      <c r="C153" s="420"/>
      <c r="D153" s="420"/>
      <c r="E153" s="70"/>
      <c r="F153" s="70"/>
      <c r="G153" s="70"/>
      <c r="K153" s="26"/>
      <c r="AB153" s="333"/>
      <c r="AC153" s="333"/>
      <c r="AD153" s="333"/>
      <c r="AE153" s="333"/>
      <c r="AF153" s="333"/>
      <c r="AG153" s="333"/>
    </row>
    <row r="154" spans="1:45" ht="19.5" customHeight="1" x14ac:dyDescent="0.25">
      <c r="AB154" s="333"/>
      <c r="AC154" s="333"/>
      <c r="AD154" s="333"/>
      <c r="AE154" s="333"/>
      <c r="AF154" s="333"/>
      <c r="AG154" s="333"/>
    </row>
    <row r="155" spans="1:45" x14ac:dyDescent="0.25">
      <c r="AB155" s="333"/>
      <c r="AC155" s="333"/>
      <c r="AD155" s="333"/>
      <c r="AE155" s="333"/>
      <c r="AF155" s="333"/>
      <c r="AG155" s="333"/>
    </row>
    <row r="156" spans="1:45" s="1" customFormat="1" ht="36" customHeight="1" x14ac:dyDescent="0.25">
      <c r="A156" s="13"/>
      <c r="B156" s="122" t="s">
        <v>129</v>
      </c>
      <c r="C156" s="524" t="s">
        <v>0</v>
      </c>
      <c r="D156" s="524"/>
      <c r="E156" s="524"/>
      <c r="F156" s="524"/>
      <c r="G156" s="524"/>
      <c r="H156" s="4"/>
      <c r="Z156" s="2"/>
      <c r="AA156" s="2"/>
      <c r="AB156" s="333"/>
      <c r="AC156" s="333"/>
      <c r="AD156" s="333"/>
      <c r="AE156" s="333"/>
      <c r="AF156" s="333"/>
      <c r="AG156" s="333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</row>
    <row r="157" spans="1:45" s="1" customFormat="1" ht="20.25" customHeight="1" x14ac:dyDescent="0.25">
      <c r="A157" s="14"/>
      <c r="B157" s="16"/>
      <c r="C157" s="554"/>
      <c r="D157" s="554"/>
      <c r="E157" s="554"/>
      <c r="F157" s="554"/>
      <c r="G157" s="554"/>
      <c r="H157" s="4"/>
      <c r="Z157" s="2"/>
      <c r="AA157" s="2"/>
      <c r="AB157" s="333"/>
      <c r="AC157" s="333"/>
      <c r="AD157" s="333"/>
      <c r="AE157" s="333"/>
      <c r="AF157" s="333"/>
      <c r="AG157" s="333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</row>
    <row r="158" spans="1:45" s="1" customFormat="1" ht="44.25" customHeight="1" x14ac:dyDescent="0.25">
      <c r="A158" s="14"/>
      <c r="C158" s="545" t="s">
        <v>16</v>
      </c>
      <c r="D158" s="545"/>
      <c r="E158" s="545"/>
      <c r="F158" s="545"/>
      <c r="G158" s="545"/>
      <c r="H158" s="4"/>
      <c r="J158" s="524" t="s">
        <v>0</v>
      </c>
      <c r="K158" s="524"/>
      <c r="L158" s="524"/>
      <c r="M158" s="524"/>
      <c r="N158" s="524"/>
      <c r="O158" s="524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2"/>
      <c r="AA158" s="2"/>
      <c r="AB158" s="333"/>
      <c r="AC158" s="333"/>
      <c r="AD158" s="333"/>
      <c r="AE158" s="333"/>
      <c r="AF158" s="333"/>
      <c r="AG158" s="333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</row>
    <row r="159" spans="1:45" s="1" customFormat="1" x14ac:dyDescent="0.25">
      <c r="A159" s="4"/>
      <c r="B159" s="122"/>
      <c r="C159" s="148"/>
      <c r="D159" s="148"/>
      <c r="E159" s="148"/>
      <c r="F159" s="148"/>
      <c r="G159" s="148"/>
      <c r="H159" s="4"/>
      <c r="Z159" s="2"/>
      <c r="AA159" s="2"/>
      <c r="AB159" s="333"/>
      <c r="AC159" s="333"/>
      <c r="AD159" s="333"/>
      <c r="AE159" s="333"/>
      <c r="AF159" s="333"/>
      <c r="AG159" s="333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</row>
    <row r="160" spans="1:45" s="1" customFormat="1" ht="25.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2"/>
      <c r="AA160" s="2"/>
      <c r="AB160" s="333"/>
      <c r="AC160" s="333"/>
      <c r="AD160" s="333"/>
      <c r="AE160" s="333"/>
      <c r="AF160" s="333"/>
      <c r="AG160" s="333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</row>
    <row r="161" spans="1:45" ht="12.75" customHeight="1" x14ac:dyDescent="0.25">
      <c r="B161" s="122"/>
      <c r="C161" s="46"/>
      <c r="D161" s="46"/>
      <c r="E161" s="46"/>
      <c r="F161" s="47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AB161" s="333"/>
      <c r="AC161" s="333"/>
      <c r="AD161" s="333"/>
      <c r="AE161" s="333"/>
      <c r="AF161" s="333"/>
      <c r="AG161" s="333"/>
    </row>
    <row r="162" spans="1:45" ht="39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AB162" s="333"/>
      <c r="AC162" s="333"/>
      <c r="AD162" s="333"/>
      <c r="AE162" s="333"/>
      <c r="AF162" s="333"/>
      <c r="AG162" s="333"/>
    </row>
    <row r="163" spans="1:45" x14ac:dyDescent="0.25">
      <c r="B163" s="123"/>
      <c r="C163" s="52"/>
      <c r="D163" s="53"/>
      <c r="E163" s="53"/>
      <c r="F163" s="53"/>
      <c r="G163" s="54"/>
      <c r="AB163" s="333"/>
      <c r="AC163" s="333"/>
      <c r="AD163" s="333"/>
      <c r="AE163" s="333"/>
      <c r="AF163" s="333"/>
      <c r="AG163" s="333"/>
    </row>
    <row r="164" spans="1:45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AB164" s="333"/>
      <c r="AC164" s="333"/>
      <c r="AD164" s="333"/>
      <c r="AE164" s="333"/>
      <c r="AF164" s="333"/>
      <c r="AG164" s="333"/>
    </row>
    <row r="165" spans="1:45" x14ac:dyDescent="0.25">
      <c r="B165" s="144" t="s">
        <v>53</v>
      </c>
      <c r="C165" s="55"/>
      <c r="D165" s="56"/>
      <c r="E165" s="56"/>
      <c r="F165" s="56"/>
      <c r="G165" s="57"/>
      <c r="AB165" s="333"/>
      <c r="AC165" s="333"/>
      <c r="AD165" s="333"/>
      <c r="AE165" s="333"/>
      <c r="AF165" s="333"/>
      <c r="AG165" s="333"/>
    </row>
    <row r="166" spans="1:45" ht="3.75" customHeight="1" x14ac:dyDescent="0.25">
      <c r="B166" s="126"/>
      <c r="C166" s="58"/>
      <c r="D166" s="86"/>
      <c r="E166" s="58"/>
      <c r="F166" s="58"/>
      <c r="G166" s="59"/>
      <c r="AB166" s="333"/>
      <c r="AC166" s="333"/>
      <c r="AD166" s="333"/>
      <c r="AE166" s="333"/>
      <c r="AF166" s="333"/>
      <c r="AG166" s="333"/>
    </row>
    <row r="167" spans="1:45" ht="24" customHeight="1" x14ac:dyDescent="0.25">
      <c r="B167" s="135"/>
      <c r="C167" s="60"/>
      <c r="D167" s="61" t="s">
        <v>224</v>
      </c>
      <c r="E167" s="62"/>
      <c r="F167" s="58"/>
      <c r="G167" s="63"/>
      <c r="AB167" s="333"/>
      <c r="AC167" s="333"/>
      <c r="AD167" s="333"/>
      <c r="AE167" s="333"/>
      <c r="AF167" s="333"/>
      <c r="AG167" s="333"/>
    </row>
    <row r="168" spans="1:45" ht="24" customHeight="1" x14ac:dyDescent="0.25">
      <c r="B168" s="145" t="s">
        <v>70</v>
      </c>
      <c r="C168" s="75">
        <v>4932</v>
      </c>
      <c r="D168" s="75">
        <v>9961</v>
      </c>
      <c r="E168" s="75">
        <v>1671</v>
      </c>
      <c r="F168" s="75">
        <v>8143</v>
      </c>
      <c r="G168" s="65">
        <v>24707</v>
      </c>
      <c r="AB168" s="333"/>
      <c r="AC168" s="333"/>
      <c r="AD168" s="333"/>
      <c r="AE168" s="333"/>
      <c r="AF168" s="333"/>
      <c r="AG168" s="333"/>
    </row>
    <row r="169" spans="1:45" ht="24" customHeight="1" x14ac:dyDescent="0.25">
      <c r="B169" s="145" t="s">
        <v>71</v>
      </c>
      <c r="C169" s="75">
        <v>3261</v>
      </c>
      <c r="D169" s="75">
        <v>9471</v>
      </c>
      <c r="E169" s="75">
        <v>1497</v>
      </c>
      <c r="F169" s="75">
        <v>6254</v>
      </c>
      <c r="G169" s="76">
        <v>20483</v>
      </c>
      <c r="AB169" s="333"/>
      <c r="AC169" s="333"/>
      <c r="AD169" s="333"/>
      <c r="AE169" s="333"/>
      <c r="AF169" s="333"/>
      <c r="AG169" s="333"/>
    </row>
    <row r="170" spans="1:45" ht="24" customHeight="1" x14ac:dyDescent="0.25">
      <c r="B170" s="145" t="s">
        <v>72</v>
      </c>
      <c r="C170" s="75">
        <v>3508</v>
      </c>
      <c r="D170" s="75">
        <v>4968</v>
      </c>
      <c r="E170" s="75">
        <v>1324</v>
      </c>
      <c r="F170" s="75">
        <v>5347</v>
      </c>
      <c r="G170" s="76">
        <v>15147</v>
      </c>
      <c r="AB170" s="333"/>
      <c r="AC170" s="333"/>
      <c r="AD170" s="333"/>
      <c r="AE170" s="333"/>
      <c r="AF170" s="333"/>
      <c r="AG170" s="333"/>
    </row>
    <row r="171" spans="1:45" ht="24" customHeight="1" x14ac:dyDescent="0.25">
      <c r="B171" s="145" t="s">
        <v>73</v>
      </c>
      <c r="C171" s="75">
        <v>5741</v>
      </c>
      <c r="D171" s="75">
        <v>3218</v>
      </c>
      <c r="E171" s="75">
        <v>1828</v>
      </c>
      <c r="F171" s="75">
        <v>6037</v>
      </c>
      <c r="G171" s="76">
        <v>16824</v>
      </c>
      <c r="AB171" s="333"/>
      <c r="AC171" s="333"/>
      <c r="AD171" s="333"/>
      <c r="AE171" s="333"/>
      <c r="AF171" s="333"/>
      <c r="AG171" s="333"/>
    </row>
    <row r="172" spans="1:45" ht="24" customHeight="1" x14ac:dyDescent="0.25">
      <c r="B172" s="128"/>
      <c r="C172" s="75"/>
      <c r="D172" s="75"/>
      <c r="E172" s="75"/>
      <c r="F172" s="75"/>
      <c r="G172" s="77"/>
      <c r="AB172" s="333"/>
      <c r="AC172" s="333"/>
      <c r="AD172" s="333"/>
      <c r="AE172" s="333"/>
      <c r="AF172" s="333"/>
      <c r="AG172" s="333"/>
    </row>
    <row r="173" spans="1:45" s="9" customFormat="1" ht="27" customHeight="1" x14ac:dyDescent="0.25">
      <c r="A173" s="12"/>
      <c r="B173" s="129" t="s">
        <v>43</v>
      </c>
      <c r="C173" s="67">
        <v>17442</v>
      </c>
      <c r="D173" s="67">
        <v>27618</v>
      </c>
      <c r="E173" s="67">
        <v>6320</v>
      </c>
      <c r="F173" s="67">
        <v>25781</v>
      </c>
      <c r="G173" s="68">
        <v>77161</v>
      </c>
      <c r="H173" s="11"/>
      <c r="Z173" s="2"/>
      <c r="AA173" s="2"/>
      <c r="AB173" s="333"/>
      <c r="AC173" s="333"/>
      <c r="AD173" s="333"/>
      <c r="AE173" s="333"/>
      <c r="AF173" s="333"/>
      <c r="AG173" s="333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</row>
    <row r="174" spans="1:45" ht="27" customHeight="1" x14ac:dyDescent="0.25">
      <c r="B174" s="135"/>
      <c r="C174" s="66"/>
      <c r="D174" s="80" t="s">
        <v>229</v>
      </c>
      <c r="E174" s="58"/>
      <c r="F174" s="58"/>
      <c r="G174" s="63"/>
      <c r="AB174" s="333"/>
      <c r="AC174" s="333"/>
      <c r="AD174" s="333"/>
      <c r="AE174" s="333"/>
      <c r="AF174" s="333"/>
      <c r="AG174" s="333"/>
    </row>
    <row r="175" spans="1:45" ht="27" customHeight="1" x14ac:dyDescent="0.25">
      <c r="B175" s="146" t="s">
        <v>70</v>
      </c>
      <c r="C175" s="69">
        <v>1103</v>
      </c>
      <c r="D175" s="69">
        <v>2638</v>
      </c>
      <c r="E175" s="69">
        <v>450</v>
      </c>
      <c r="F175" s="69">
        <v>2255</v>
      </c>
      <c r="G175" s="66">
        <v>6446</v>
      </c>
      <c r="AB175" s="333"/>
      <c r="AC175" s="333"/>
      <c r="AD175" s="333"/>
      <c r="AE175" s="333"/>
      <c r="AF175" s="333"/>
      <c r="AG175" s="333"/>
    </row>
    <row r="176" spans="1:45" ht="27" customHeight="1" x14ac:dyDescent="0.25">
      <c r="B176" s="146" t="s">
        <v>71</v>
      </c>
      <c r="C176" s="69">
        <v>698</v>
      </c>
      <c r="D176" s="69">
        <v>2506</v>
      </c>
      <c r="E176" s="69">
        <v>384</v>
      </c>
      <c r="F176" s="69">
        <v>1739</v>
      </c>
      <c r="G176" s="70">
        <v>5327</v>
      </c>
      <c r="AB176" s="333"/>
      <c r="AC176" s="333"/>
      <c r="AD176" s="333"/>
      <c r="AE176" s="333"/>
      <c r="AF176" s="333"/>
      <c r="AG176" s="333"/>
    </row>
    <row r="177" spans="1:45" ht="27" customHeight="1" x14ac:dyDescent="0.25">
      <c r="B177" s="146" t="s">
        <v>72</v>
      </c>
      <c r="C177" s="69">
        <v>819</v>
      </c>
      <c r="D177" s="69">
        <v>1288</v>
      </c>
      <c r="E177" s="69">
        <v>343</v>
      </c>
      <c r="F177" s="69">
        <v>1523</v>
      </c>
      <c r="G177" s="70">
        <v>3973</v>
      </c>
      <c r="AB177" s="333"/>
      <c r="AC177" s="333"/>
      <c r="AD177" s="333"/>
      <c r="AE177" s="333"/>
      <c r="AF177" s="333"/>
      <c r="AG177" s="333"/>
    </row>
    <row r="178" spans="1:45" ht="27" customHeight="1" x14ac:dyDescent="0.25">
      <c r="B178" s="146" t="s">
        <v>73</v>
      </c>
      <c r="C178" s="69">
        <v>1347</v>
      </c>
      <c r="D178" s="69">
        <v>930</v>
      </c>
      <c r="E178" s="69">
        <v>540</v>
      </c>
      <c r="F178" s="69">
        <v>1767</v>
      </c>
      <c r="G178" s="70">
        <v>4584</v>
      </c>
      <c r="AB178" s="333"/>
      <c r="AC178" s="333"/>
      <c r="AD178" s="333"/>
      <c r="AE178" s="333"/>
      <c r="AF178" s="333"/>
      <c r="AG178" s="333"/>
    </row>
    <row r="179" spans="1:45" ht="27" customHeight="1" x14ac:dyDescent="0.25">
      <c r="B179" s="128"/>
      <c r="C179" s="69"/>
      <c r="D179" s="69"/>
      <c r="E179" s="69"/>
      <c r="F179" s="69"/>
      <c r="G179" s="82"/>
      <c r="AB179" s="333"/>
      <c r="AC179" s="333"/>
      <c r="AD179" s="333"/>
      <c r="AE179" s="333"/>
      <c r="AF179" s="333"/>
      <c r="AG179" s="333"/>
    </row>
    <row r="180" spans="1:45" s="9" customFormat="1" ht="27" customHeight="1" x14ac:dyDescent="0.25">
      <c r="A180" s="12"/>
      <c r="B180" s="129" t="s">
        <v>43</v>
      </c>
      <c r="C180" s="71">
        <v>3967</v>
      </c>
      <c r="D180" s="71">
        <v>7362</v>
      </c>
      <c r="E180" s="71">
        <v>1717</v>
      </c>
      <c r="F180" s="71">
        <v>7284</v>
      </c>
      <c r="G180" s="72">
        <v>20330</v>
      </c>
      <c r="H180" s="11"/>
      <c r="Z180" s="2"/>
      <c r="AA180" s="2"/>
      <c r="AB180" s="333"/>
      <c r="AC180" s="333"/>
      <c r="AD180" s="333"/>
      <c r="AE180" s="333"/>
      <c r="AF180" s="333"/>
      <c r="AG180" s="333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</row>
    <row r="181" spans="1:45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AB181" s="333"/>
      <c r="AC181" s="333"/>
      <c r="AD181" s="333"/>
      <c r="AE181" s="333"/>
      <c r="AF181" s="333"/>
      <c r="AG181" s="333"/>
    </row>
    <row r="182" spans="1:45" ht="24" customHeight="1" x14ac:dyDescent="0.25">
      <c r="B182" s="145" t="s">
        <v>70</v>
      </c>
      <c r="C182" s="75">
        <v>558</v>
      </c>
      <c r="D182" s="75">
        <v>1279</v>
      </c>
      <c r="E182" s="75">
        <v>304</v>
      </c>
      <c r="F182" s="75">
        <v>1889</v>
      </c>
      <c r="G182" s="65">
        <v>4030</v>
      </c>
      <c r="AB182" s="333"/>
      <c r="AC182" s="333"/>
      <c r="AD182" s="333"/>
      <c r="AE182" s="333"/>
      <c r="AF182" s="333"/>
      <c r="AG182" s="333"/>
    </row>
    <row r="183" spans="1:45" ht="24" customHeight="1" x14ac:dyDescent="0.25">
      <c r="B183" s="145" t="s">
        <v>71</v>
      </c>
      <c r="C183" s="75">
        <v>387</v>
      </c>
      <c r="D183" s="75">
        <v>1159</v>
      </c>
      <c r="E183" s="75">
        <v>240</v>
      </c>
      <c r="F183" s="75">
        <v>1488</v>
      </c>
      <c r="G183" s="76">
        <v>3274</v>
      </c>
      <c r="AB183" s="333"/>
      <c r="AC183" s="333"/>
      <c r="AD183" s="333"/>
      <c r="AE183" s="333"/>
      <c r="AF183" s="333"/>
      <c r="AG183" s="333"/>
    </row>
    <row r="184" spans="1:45" ht="24" customHeight="1" x14ac:dyDescent="0.25">
      <c r="B184" s="145" t="s">
        <v>72</v>
      </c>
      <c r="C184" s="75">
        <v>361</v>
      </c>
      <c r="D184" s="75">
        <v>678</v>
      </c>
      <c r="E184" s="75">
        <v>225</v>
      </c>
      <c r="F184" s="75">
        <v>1360</v>
      </c>
      <c r="G184" s="76">
        <v>2624</v>
      </c>
      <c r="AB184" s="333"/>
      <c r="AC184" s="333"/>
      <c r="AD184" s="333"/>
      <c r="AE184" s="333"/>
      <c r="AF184" s="333"/>
      <c r="AG184" s="333"/>
    </row>
    <row r="185" spans="1:45" ht="24" customHeight="1" x14ac:dyDescent="0.25">
      <c r="B185" s="145" t="s">
        <v>73</v>
      </c>
      <c r="C185" s="75">
        <v>512</v>
      </c>
      <c r="D185" s="75">
        <v>476</v>
      </c>
      <c r="E185" s="75">
        <v>281</v>
      </c>
      <c r="F185" s="75">
        <v>1486</v>
      </c>
      <c r="G185" s="76">
        <v>2755</v>
      </c>
      <c r="AB185" s="333"/>
      <c r="AC185" s="333"/>
      <c r="AD185" s="333"/>
      <c r="AE185" s="333"/>
      <c r="AF185" s="333"/>
      <c r="AG185" s="333"/>
    </row>
    <row r="186" spans="1:45" ht="24" customHeight="1" x14ac:dyDescent="0.25">
      <c r="B186" s="128"/>
      <c r="C186" s="75"/>
      <c r="D186" s="75"/>
      <c r="E186" s="75"/>
      <c r="F186" s="75"/>
      <c r="G186" s="77"/>
      <c r="AB186" s="333"/>
      <c r="AC186" s="333"/>
      <c r="AD186" s="333"/>
      <c r="AE186" s="333"/>
      <c r="AF186" s="333"/>
      <c r="AG186" s="333"/>
    </row>
    <row r="187" spans="1:45" s="9" customFormat="1" ht="24" customHeight="1" x14ac:dyDescent="0.25">
      <c r="A187" s="12"/>
      <c r="B187" s="129" t="s">
        <v>43</v>
      </c>
      <c r="C187" s="67">
        <v>1818</v>
      </c>
      <c r="D187" s="67">
        <v>3592</v>
      </c>
      <c r="E187" s="67">
        <v>1050</v>
      </c>
      <c r="F187" s="67">
        <v>6223</v>
      </c>
      <c r="G187" s="68">
        <v>12683</v>
      </c>
      <c r="H187" s="11"/>
      <c r="Z187" s="2"/>
      <c r="AA187" s="2"/>
      <c r="AB187" s="333"/>
      <c r="AC187" s="333"/>
      <c r="AD187" s="333"/>
      <c r="AE187" s="333"/>
      <c r="AF187" s="333"/>
      <c r="AG187" s="333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</row>
    <row r="188" spans="1:45" ht="16.5" customHeight="1" x14ac:dyDescent="0.25">
      <c r="B188" s="123"/>
      <c r="C188" s="83"/>
      <c r="D188" s="83"/>
      <c r="E188" s="83"/>
      <c r="F188" s="83"/>
      <c r="G188" s="83"/>
      <c r="AB188" s="333"/>
      <c r="AC188" s="333"/>
      <c r="AD188" s="333"/>
      <c r="AE188" s="333"/>
      <c r="AF188" s="333"/>
      <c r="AG188" s="333"/>
    </row>
    <row r="189" spans="1:45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  <c r="Z189" s="2"/>
      <c r="AA189" s="2"/>
      <c r="AB189" s="333"/>
      <c r="AC189" s="333"/>
      <c r="AD189" s="333"/>
      <c r="AE189" s="333"/>
      <c r="AF189" s="333"/>
      <c r="AG189" s="333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</row>
    <row r="190" spans="1:45" ht="16.5" customHeight="1" x14ac:dyDescent="0.2">
      <c r="B190" s="1" t="s">
        <v>82</v>
      </c>
      <c r="C190" s="1"/>
      <c r="D190" s="1"/>
      <c r="E190" s="1"/>
      <c r="F190" s="1"/>
      <c r="G190" s="1"/>
      <c r="AB190" s="333"/>
      <c r="AC190" s="333"/>
      <c r="AD190" s="333"/>
      <c r="AE190" s="333"/>
      <c r="AF190" s="333"/>
      <c r="AG190" s="333"/>
    </row>
    <row r="191" spans="1:45" ht="16.5" customHeight="1" x14ac:dyDescent="0.2">
      <c r="B191" s="1" t="s">
        <v>81</v>
      </c>
      <c r="C191" s="1"/>
      <c r="D191" s="1"/>
      <c r="E191" s="1"/>
      <c r="F191" s="1"/>
      <c r="G191" s="1"/>
      <c r="AB191" s="333"/>
      <c r="AC191" s="333"/>
      <c r="AD191" s="333"/>
      <c r="AE191" s="333"/>
      <c r="AF191" s="333"/>
      <c r="AG191" s="333"/>
    </row>
    <row r="192" spans="1:45" ht="19.5" customHeight="1" x14ac:dyDescent="0.2">
      <c r="B192" s="1" t="s">
        <v>80</v>
      </c>
      <c r="C192" s="1"/>
      <c r="D192" s="1"/>
      <c r="E192" s="1"/>
      <c r="F192" s="1"/>
      <c r="G192" s="1"/>
      <c r="AB192" s="333"/>
      <c r="AC192" s="333"/>
      <c r="AD192" s="333"/>
      <c r="AE192" s="333"/>
      <c r="AF192" s="333"/>
      <c r="AG192" s="333"/>
    </row>
    <row r="193" spans="1:45" ht="19.5" customHeight="1" x14ac:dyDescent="0.25">
      <c r="B193" s="1"/>
      <c r="AB193" s="333"/>
      <c r="AC193" s="333"/>
      <c r="AD193" s="333"/>
      <c r="AE193" s="333"/>
      <c r="AF193" s="333"/>
      <c r="AG193" s="333"/>
    </row>
    <row r="194" spans="1:45" ht="19.5" customHeight="1" x14ac:dyDescent="0.25">
      <c r="AB194" s="333"/>
      <c r="AC194" s="333"/>
      <c r="AD194" s="333"/>
      <c r="AE194" s="333"/>
      <c r="AF194" s="333"/>
      <c r="AG194" s="333"/>
    </row>
    <row r="195" spans="1:45" ht="4.5" customHeight="1" x14ac:dyDescent="0.25">
      <c r="AB195" s="333"/>
      <c r="AC195" s="333"/>
      <c r="AD195" s="333"/>
      <c r="AE195" s="333"/>
      <c r="AF195" s="333"/>
      <c r="AG195" s="333"/>
    </row>
    <row r="196" spans="1:45" ht="4.5" customHeight="1" x14ac:dyDescent="0.25">
      <c r="AB196" s="333"/>
      <c r="AC196" s="333"/>
      <c r="AD196" s="333"/>
      <c r="AE196" s="333"/>
      <c r="AF196" s="333"/>
      <c r="AG196" s="333"/>
    </row>
    <row r="197" spans="1:45" ht="4.5" customHeight="1" x14ac:dyDescent="0.25">
      <c r="AB197" s="333"/>
      <c r="AC197" s="333"/>
      <c r="AD197" s="333"/>
      <c r="AE197" s="333"/>
      <c r="AF197" s="333"/>
      <c r="AG197" s="333"/>
    </row>
    <row r="198" spans="1:45" s="1" customFormat="1" ht="36" customHeight="1" x14ac:dyDescent="0.25">
      <c r="A198" s="13"/>
      <c r="B198" s="122" t="s">
        <v>130</v>
      </c>
      <c r="C198" s="524" t="s">
        <v>0</v>
      </c>
      <c r="D198" s="524"/>
      <c r="E198" s="524"/>
      <c r="F198" s="524"/>
      <c r="G198" s="524"/>
      <c r="H198" s="4"/>
      <c r="J198" s="555" t="s">
        <v>0</v>
      </c>
      <c r="K198" s="555"/>
      <c r="L198" s="555"/>
      <c r="M198" s="555"/>
      <c r="N198" s="555"/>
      <c r="O198" s="555"/>
      <c r="Z198" s="2"/>
      <c r="AA198" s="2"/>
      <c r="AB198" s="333"/>
      <c r="AC198" s="333"/>
      <c r="AD198" s="333"/>
      <c r="AE198" s="333"/>
      <c r="AF198" s="333"/>
      <c r="AG198" s="333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</row>
    <row r="199" spans="1:45" ht="25.5" customHeight="1" x14ac:dyDescent="0.25">
      <c r="C199" s="554"/>
      <c r="D199" s="554"/>
      <c r="E199" s="554"/>
      <c r="F199" s="554"/>
      <c r="G199" s="554"/>
      <c r="P199" s="361"/>
      <c r="Q199" s="361"/>
      <c r="R199" s="361"/>
      <c r="S199" s="361"/>
      <c r="T199" s="361"/>
      <c r="U199" s="361"/>
      <c r="V199" s="361"/>
      <c r="W199" s="361"/>
      <c r="X199" s="361"/>
      <c r="Y199" s="361"/>
      <c r="AB199" s="333"/>
      <c r="AC199" s="333"/>
      <c r="AD199" s="333"/>
      <c r="AE199" s="333"/>
      <c r="AF199" s="333"/>
      <c r="AG199" s="333"/>
    </row>
    <row r="200" spans="1:45" ht="42" customHeight="1" x14ac:dyDescent="0.25">
      <c r="C200" s="545" t="s">
        <v>140</v>
      </c>
      <c r="D200" s="545"/>
      <c r="E200" s="545"/>
      <c r="F200" s="545"/>
      <c r="G200" s="545"/>
      <c r="J200" s="35" t="s">
        <v>142</v>
      </c>
      <c r="AB200" s="333"/>
      <c r="AC200" s="333"/>
      <c r="AD200" s="333"/>
      <c r="AE200" s="333"/>
      <c r="AF200" s="333"/>
      <c r="AG200" s="333"/>
    </row>
    <row r="201" spans="1:45" ht="10.15" customHeight="1" x14ac:dyDescent="0.25">
      <c r="B201" s="122"/>
      <c r="C201" s="84"/>
      <c r="D201" s="85"/>
      <c r="E201" s="32"/>
      <c r="F201" s="32"/>
      <c r="G201" s="32"/>
      <c r="AB201" s="333"/>
      <c r="AC201" s="333"/>
      <c r="AD201" s="333"/>
      <c r="AE201" s="333"/>
      <c r="AF201" s="333"/>
      <c r="AG201" s="333"/>
    </row>
    <row r="202" spans="1:45" x14ac:dyDescent="0.25">
      <c r="B202" s="122"/>
      <c r="C202" s="526" t="s">
        <v>225</v>
      </c>
      <c r="D202" s="526"/>
      <c r="E202" s="526"/>
      <c r="F202" s="526"/>
      <c r="G202" s="526"/>
      <c r="AB202" s="333"/>
      <c r="AC202" s="333"/>
      <c r="AD202" s="333"/>
      <c r="AE202" s="333"/>
      <c r="AF202" s="333"/>
      <c r="AG202" s="333"/>
    </row>
    <row r="203" spans="1:45" x14ac:dyDescent="0.25">
      <c r="B203" s="122"/>
      <c r="C203" s="550" t="s">
        <v>141</v>
      </c>
      <c r="D203" s="550"/>
      <c r="E203" s="550"/>
      <c r="F203" s="550"/>
      <c r="G203" s="550"/>
      <c r="AB203" s="333"/>
      <c r="AC203" s="333"/>
      <c r="AD203" s="333"/>
      <c r="AE203" s="333"/>
      <c r="AF203" s="333"/>
      <c r="AG203" s="333"/>
    </row>
    <row r="204" spans="1:45" x14ac:dyDescent="0.25">
      <c r="C204" s="32"/>
      <c r="D204" s="50"/>
      <c r="E204" s="32"/>
      <c r="F204" s="32"/>
      <c r="G204" s="32"/>
      <c r="AB204" s="333"/>
      <c r="AC204" s="333"/>
      <c r="AD204" s="333"/>
      <c r="AE204" s="333"/>
      <c r="AF204" s="333"/>
      <c r="AG204" s="333"/>
    </row>
    <row r="205" spans="1:45" x14ac:dyDescent="0.25">
      <c r="B205" s="123"/>
      <c r="C205" s="52"/>
      <c r="D205" s="53"/>
      <c r="E205" s="53"/>
      <c r="F205" s="53"/>
      <c r="G205" s="54"/>
      <c r="AB205" s="333"/>
      <c r="AC205" s="333"/>
      <c r="AD205" s="333"/>
      <c r="AE205" s="333"/>
      <c r="AF205" s="333"/>
      <c r="AG205" s="333"/>
    </row>
    <row r="206" spans="1:45" ht="33" customHeight="1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AB206" s="333"/>
      <c r="AC206" s="333"/>
      <c r="AD206" s="333"/>
      <c r="AE206" s="333"/>
      <c r="AF206" s="333"/>
      <c r="AG206" s="333"/>
    </row>
    <row r="207" spans="1:45" x14ac:dyDescent="0.25">
      <c r="B207" s="136"/>
      <c r="C207" s="55"/>
      <c r="D207" s="56"/>
      <c r="E207" s="56"/>
      <c r="F207" s="56"/>
      <c r="G207" s="57"/>
      <c r="AB207" s="333"/>
      <c r="AC207" s="333"/>
      <c r="AD207" s="333"/>
      <c r="AE207" s="333"/>
      <c r="AF207" s="333"/>
      <c r="AG207" s="333"/>
    </row>
    <row r="208" spans="1:45" ht="22.5" customHeight="1" x14ac:dyDescent="0.25">
      <c r="B208" s="126"/>
      <c r="C208" s="58"/>
      <c r="D208" s="86"/>
      <c r="E208" s="58"/>
      <c r="F208" s="58"/>
      <c r="G208" s="59"/>
      <c r="AB208" s="333"/>
      <c r="AC208" s="333"/>
      <c r="AD208" s="333"/>
      <c r="AE208" s="333"/>
      <c r="AF208" s="333"/>
      <c r="AG208" s="333"/>
    </row>
    <row r="209" spans="2:33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AB209" s="333"/>
      <c r="AC209" s="333"/>
      <c r="AD209" s="333"/>
      <c r="AE209" s="333"/>
      <c r="AF209" s="333"/>
      <c r="AG209" s="333"/>
    </row>
    <row r="210" spans="2:33" s="2" customFormat="1" ht="22.5" customHeight="1" x14ac:dyDescent="0.25">
      <c r="B210" s="127" t="s">
        <v>62</v>
      </c>
      <c r="C210" s="100">
        <v>66.790000000000006</v>
      </c>
      <c r="D210" s="100">
        <v>61.2</v>
      </c>
      <c r="E210" s="100">
        <v>56.11</v>
      </c>
      <c r="F210" s="100">
        <v>74.72</v>
      </c>
      <c r="G210" s="101">
        <v>63.24</v>
      </c>
      <c r="AB210" s="333"/>
      <c r="AC210" s="333"/>
      <c r="AD210" s="333"/>
      <c r="AE210" s="333"/>
      <c r="AF210" s="333"/>
      <c r="AG210" s="333"/>
    </row>
    <row r="211" spans="2:33" s="2" customFormat="1" ht="22.5" customHeight="1" x14ac:dyDescent="0.25">
      <c r="B211" s="127" t="s">
        <v>63</v>
      </c>
      <c r="C211" s="100">
        <v>66.73</v>
      </c>
      <c r="D211" s="100">
        <v>60.33</v>
      </c>
      <c r="E211" s="100">
        <v>54.79</v>
      </c>
      <c r="F211" s="100">
        <v>72.069999999999993</v>
      </c>
      <c r="G211" s="101">
        <v>69.38</v>
      </c>
      <c r="AB211" s="333"/>
      <c r="AC211" s="333"/>
      <c r="AD211" s="333"/>
      <c r="AE211" s="333"/>
      <c r="AF211" s="333"/>
      <c r="AG211" s="333"/>
    </row>
    <row r="212" spans="2:33" s="2" customFormat="1" ht="22.5" customHeight="1" x14ac:dyDescent="0.25">
      <c r="B212" s="140"/>
      <c r="C212" s="102"/>
      <c r="D212" s="102"/>
      <c r="E212" s="102"/>
      <c r="F212" s="102"/>
      <c r="G212" s="103"/>
      <c r="AB212" s="333"/>
      <c r="AC212" s="333"/>
      <c r="AD212" s="333"/>
      <c r="AE212" s="333"/>
      <c r="AF212" s="333"/>
      <c r="AG212" s="333"/>
    </row>
    <row r="213" spans="2:33" s="2" customFormat="1" ht="22.5" customHeight="1" x14ac:dyDescent="0.25">
      <c r="B213" s="137" t="s">
        <v>43</v>
      </c>
      <c r="C213" s="104">
        <v>66.78</v>
      </c>
      <c r="D213" s="105">
        <v>61.06</v>
      </c>
      <c r="E213" s="105">
        <v>55.88</v>
      </c>
      <c r="F213" s="105">
        <v>72.349999999999994</v>
      </c>
      <c r="G213" s="104">
        <v>65.7</v>
      </c>
      <c r="AB213" s="333"/>
      <c r="AC213" s="333"/>
      <c r="AD213" s="333"/>
      <c r="AE213" s="333"/>
      <c r="AF213" s="333"/>
      <c r="AG213" s="333"/>
    </row>
    <row r="214" spans="2:33" s="2" customFormat="1" ht="21.75" customHeight="1" x14ac:dyDescent="0.25">
      <c r="B214" s="141"/>
      <c r="C214" s="106"/>
      <c r="D214" s="107"/>
      <c r="E214" s="107"/>
      <c r="F214" s="107"/>
      <c r="G214" s="106"/>
      <c r="AB214" s="333"/>
      <c r="AC214" s="333"/>
      <c r="AD214" s="333"/>
      <c r="AE214" s="333"/>
      <c r="AF214" s="333"/>
      <c r="AG214" s="333"/>
    </row>
    <row r="215" spans="2:33" s="2" customFormat="1" ht="21.75" customHeight="1" x14ac:dyDescent="0.2">
      <c r="B215" s="142"/>
      <c r="C215" s="108"/>
      <c r="D215" s="354" t="s">
        <v>229</v>
      </c>
      <c r="E215" s="109"/>
      <c r="F215" s="109"/>
      <c r="G215" s="108"/>
      <c r="AB215" s="333"/>
      <c r="AC215" s="333"/>
      <c r="AD215" s="333"/>
      <c r="AE215" s="333"/>
      <c r="AF215" s="333"/>
      <c r="AG215" s="333"/>
    </row>
    <row r="216" spans="2:33" s="2" customFormat="1" ht="21.75" customHeight="1" x14ac:dyDescent="0.25">
      <c r="B216" s="127" t="s">
        <v>62</v>
      </c>
      <c r="C216" s="100">
        <v>66.87</v>
      </c>
      <c r="D216" s="100">
        <v>61.21</v>
      </c>
      <c r="E216" s="100">
        <v>56.26</v>
      </c>
      <c r="F216" s="100">
        <v>74.290000000000006</v>
      </c>
      <c r="G216" s="101">
        <v>63.25</v>
      </c>
      <c r="AB216" s="333"/>
      <c r="AC216" s="333"/>
      <c r="AD216" s="333"/>
      <c r="AE216" s="333"/>
      <c r="AF216" s="333"/>
      <c r="AG216" s="333"/>
    </row>
    <row r="217" spans="2:33" s="2" customFormat="1" ht="21.75" customHeight="1" x14ac:dyDescent="0.25">
      <c r="B217" s="127" t="s">
        <v>63</v>
      </c>
      <c r="C217" s="100">
        <v>67.28</v>
      </c>
      <c r="D217" s="100">
        <v>60.34</v>
      </c>
      <c r="E217" s="100">
        <v>54.52</v>
      </c>
      <c r="F217" s="100">
        <v>72</v>
      </c>
      <c r="G217" s="101">
        <v>69.58</v>
      </c>
      <c r="AB217" s="333"/>
      <c r="AC217" s="333"/>
      <c r="AD217" s="333"/>
      <c r="AE217" s="333"/>
      <c r="AF217" s="333"/>
      <c r="AG217" s="333"/>
    </row>
    <row r="218" spans="2:33" s="2" customFormat="1" ht="21.75" customHeight="1" x14ac:dyDescent="0.25">
      <c r="B218" s="140"/>
      <c r="C218" s="102"/>
      <c r="D218" s="102"/>
      <c r="E218" s="102"/>
      <c r="F218" s="102"/>
      <c r="G218" s="103"/>
      <c r="AB218" s="333"/>
      <c r="AC218" s="333"/>
      <c r="AD218" s="333"/>
      <c r="AE218" s="333"/>
      <c r="AF218" s="333"/>
      <c r="AG218" s="333"/>
    </row>
    <row r="219" spans="2:33" s="2" customFormat="1" ht="21.75" customHeight="1" x14ac:dyDescent="0.25">
      <c r="B219" s="137" t="s">
        <v>43</v>
      </c>
      <c r="C219" s="104">
        <v>66.88</v>
      </c>
      <c r="D219" s="105">
        <v>61.07</v>
      </c>
      <c r="E219" s="105">
        <v>55.96</v>
      </c>
      <c r="F219" s="105">
        <v>72.25</v>
      </c>
      <c r="G219" s="104">
        <v>65.78</v>
      </c>
      <c r="AB219" s="333"/>
      <c r="AC219" s="333"/>
      <c r="AD219" s="333"/>
      <c r="AE219" s="333"/>
      <c r="AF219" s="333"/>
      <c r="AG219" s="333"/>
    </row>
    <row r="220" spans="2:33" s="2" customFormat="1" ht="21.75" customHeight="1" x14ac:dyDescent="0.25">
      <c r="B220" s="16"/>
      <c r="C220" s="110"/>
      <c r="D220" s="110"/>
      <c r="E220" s="110"/>
      <c r="F220" s="110"/>
      <c r="G220" s="110"/>
      <c r="AB220" s="333"/>
      <c r="AC220" s="333"/>
      <c r="AD220" s="333"/>
      <c r="AE220" s="333"/>
      <c r="AF220" s="333"/>
      <c r="AG220" s="333"/>
    </row>
    <row r="221" spans="2:33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  <c r="AB221" s="333"/>
      <c r="AC221" s="333"/>
      <c r="AD221" s="333"/>
      <c r="AE221" s="333"/>
      <c r="AF221" s="333"/>
      <c r="AG221" s="333"/>
    </row>
    <row r="222" spans="2:33" s="2" customFormat="1" ht="22.5" customHeight="1" x14ac:dyDescent="0.25">
      <c r="B222" s="127" t="s">
        <v>62</v>
      </c>
      <c r="C222" s="100">
        <v>67.099999999999994</v>
      </c>
      <c r="D222" s="100">
        <v>61.21</v>
      </c>
      <c r="E222" s="100">
        <v>55.85</v>
      </c>
      <c r="F222" s="100">
        <v>76.37</v>
      </c>
      <c r="G222" s="101">
        <v>63.26</v>
      </c>
      <c r="AB222" s="333"/>
      <c r="AC222" s="333"/>
      <c r="AD222" s="333"/>
      <c r="AE222" s="333"/>
      <c r="AF222" s="333"/>
      <c r="AG222" s="333"/>
    </row>
    <row r="223" spans="2:33" s="2" customFormat="1" ht="22.5" customHeight="1" x14ac:dyDescent="0.25">
      <c r="B223" s="127" t="s">
        <v>63</v>
      </c>
      <c r="C223" s="100">
        <v>66.84</v>
      </c>
      <c r="D223" s="100">
        <v>60.73</v>
      </c>
      <c r="E223" s="100">
        <v>54.42</v>
      </c>
      <c r="F223" s="100">
        <v>72.84</v>
      </c>
      <c r="G223" s="101">
        <v>70.7</v>
      </c>
      <c r="AB223" s="333"/>
      <c r="AC223" s="333"/>
      <c r="AD223" s="333"/>
      <c r="AE223" s="333"/>
      <c r="AF223" s="333"/>
      <c r="AG223" s="333"/>
    </row>
    <row r="224" spans="2:33" s="2" customFormat="1" ht="22.5" customHeight="1" x14ac:dyDescent="0.25">
      <c r="B224" s="140"/>
      <c r="C224" s="102"/>
      <c r="D224" s="102"/>
      <c r="E224" s="102"/>
      <c r="F224" s="102"/>
      <c r="G224" s="103"/>
      <c r="AB224" s="333"/>
      <c r="AC224" s="333"/>
      <c r="AD224" s="333"/>
      <c r="AE224" s="333"/>
      <c r="AF224" s="333"/>
      <c r="AG224" s="333"/>
    </row>
    <row r="225" spans="2:33" s="2" customFormat="1" ht="22.5" customHeight="1" x14ac:dyDescent="0.25">
      <c r="B225" s="147" t="s">
        <v>43</v>
      </c>
      <c r="C225" s="113">
        <v>67.03</v>
      </c>
      <c r="D225" s="114">
        <v>61.11</v>
      </c>
      <c r="E225" s="114">
        <v>55.58</v>
      </c>
      <c r="F225" s="114">
        <v>73.150000000000006</v>
      </c>
      <c r="G225" s="113">
        <v>67.41</v>
      </c>
      <c r="AB225" s="333"/>
      <c r="AC225" s="333"/>
      <c r="AD225" s="333"/>
      <c r="AE225" s="333"/>
      <c r="AF225" s="333"/>
      <c r="AG225" s="333"/>
    </row>
    <row r="226" spans="2:33" s="2" customFormat="1" x14ac:dyDescent="0.25">
      <c r="B226" s="16"/>
      <c r="C226" s="16"/>
      <c r="D226" s="16"/>
      <c r="E226" s="16"/>
      <c r="F226" s="16"/>
      <c r="G226" s="16"/>
      <c r="AB226" s="333"/>
      <c r="AC226" s="333"/>
      <c r="AD226" s="333"/>
      <c r="AE226" s="333"/>
      <c r="AF226" s="333"/>
      <c r="AG226" s="333"/>
    </row>
    <row r="227" spans="2:33" s="2" customFormat="1" x14ac:dyDescent="0.25">
      <c r="B227" s="16"/>
      <c r="C227" s="16"/>
      <c r="D227" s="16"/>
      <c r="E227" s="16"/>
      <c r="F227" s="16"/>
      <c r="G227" s="16"/>
      <c r="AB227" s="333"/>
      <c r="AC227" s="333"/>
      <c r="AD227" s="333"/>
      <c r="AE227" s="333"/>
      <c r="AF227" s="333"/>
      <c r="AG227" s="333"/>
    </row>
    <row r="228" spans="2:33" s="2" customFormat="1" x14ac:dyDescent="0.25">
      <c r="B228" s="16"/>
      <c r="C228" s="16"/>
      <c r="D228" s="16"/>
      <c r="E228" s="16"/>
      <c r="F228" s="16"/>
      <c r="G228" s="16"/>
      <c r="AB228" s="333"/>
      <c r="AC228" s="333"/>
      <c r="AD228" s="333"/>
      <c r="AE228" s="333"/>
      <c r="AF228" s="333"/>
      <c r="AG228" s="333"/>
    </row>
    <row r="229" spans="2:33" s="2" customFormat="1" hidden="1" x14ac:dyDescent="0.25">
      <c r="B229" s="16"/>
      <c r="C229" s="16"/>
      <c r="D229" s="16"/>
      <c r="E229" s="16"/>
      <c r="F229" s="16"/>
      <c r="G229" s="16"/>
      <c r="AB229" s="333"/>
      <c r="AC229" s="333"/>
      <c r="AD229" s="333"/>
      <c r="AE229" s="333"/>
      <c r="AF229" s="333"/>
      <c r="AG229" s="333"/>
    </row>
    <row r="230" spans="2:33" s="2" customFormat="1" hidden="1" x14ac:dyDescent="0.25">
      <c r="B230" s="16"/>
      <c r="C230" s="16"/>
      <c r="D230" s="16"/>
      <c r="E230" s="16"/>
      <c r="F230" s="16"/>
      <c r="G230" s="16"/>
      <c r="AB230" s="333"/>
      <c r="AC230" s="333"/>
      <c r="AD230" s="333"/>
      <c r="AE230" s="333"/>
      <c r="AF230" s="333"/>
      <c r="AG230" s="333"/>
    </row>
    <row r="231" spans="2:33" s="2" customFormat="1" hidden="1" x14ac:dyDescent="0.25">
      <c r="B231" s="16"/>
      <c r="C231" s="16"/>
      <c r="D231" s="16"/>
      <c r="E231" s="16"/>
      <c r="F231" s="16"/>
      <c r="G231" s="16"/>
      <c r="AB231" s="333"/>
      <c r="AC231" s="333"/>
      <c r="AD231" s="333"/>
      <c r="AE231" s="333"/>
      <c r="AF231" s="333"/>
      <c r="AG231" s="333"/>
    </row>
    <row r="232" spans="2:33" s="2" customFormat="1" hidden="1" x14ac:dyDescent="0.25">
      <c r="B232" s="16"/>
      <c r="C232" s="16"/>
      <c r="D232" s="16"/>
      <c r="E232" s="16"/>
      <c r="F232" s="16"/>
      <c r="G232" s="16"/>
      <c r="AB232" s="333"/>
      <c r="AC232" s="333"/>
      <c r="AD232" s="333"/>
      <c r="AE232" s="333"/>
      <c r="AF232" s="333"/>
      <c r="AG232" s="333"/>
    </row>
    <row r="233" spans="2:33" s="2" customFormat="1" hidden="1" x14ac:dyDescent="0.25">
      <c r="B233" s="16"/>
      <c r="C233" s="16"/>
      <c r="D233" s="16"/>
      <c r="E233" s="16"/>
      <c r="F233" s="16"/>
      <c r="G233" s="16"/>
      <c r="AB233" s="333"/>
      <c r="AC233" s="333"/>
      <c r="AD233" s="333"/>
      <c r="AE233" s="333"/>
      <c r="AF233" s="333"/>
      <c r="AG233" s="333"/>
    </row>
    <row r="234" spans="2:33" s="2" customFormat="1" hidden="1" x14ac:dyDescent="0.25">
      <c r="B234" s="16"/>
      <c r="C234" s="16"/>
      <c r="D234" s="16"/>
      <c r="E234" s="16"/>
      <c r="F234" s="16"/>
      <c r="G234" s="16"/>
      <c r="AB234" s="333"/>
      <c r="AC234" s="333"/>
      <c r="AD234" s="333"/>
      <c r="AE234" s="333"/>
      <c r="AF234" s="333"/>
      <c r="AG234" s="333"/>
    </row>
    <row r="235" spans="2:33" s="2" customFormat="1" hidden="1" x14ac:dyDescent="0.25">
      <c r="B235" s="16"/>
      <c r="C235" s="16"/>
      <c r="D235" s="16"/>
      <c r="E235" s="16"/>
      <c r="F235" s="16"/>
      <c r="G235" s="16"/>
      <c r="AB235" s="333"/>
      <c r="AC235" s="333"/>
      <c r="AD235" s="333"/>
      <c r="AE235" s="333"/>
      <c r="AF235" s="333"/>
      <c r="AG235" s="333"/>
    </row>
    <row r="236" spans="2:33" s="2" customFormat="1" hidden="1" x14ac:dyDescent="0.25">
      <c r="B236" s="16"/>
      <c r="C236" s="16"/>
      <c r="D236" s="16"/>
      <c r="E236" s="16"/>
      <c r="F236" s="16"/>
      <c r="G236" s="16"/>
      <c r="AB236" s="333"/>
      <c r="AC236" s="333"/>
      <c r="AD236" s="333"/>
      <c r="AE236" s="333"/>
      <c r="AF236" s="333"/>
      <c r="AG236" s="333"/>
    </row>
    <row r="237" spans="2:33" s="2" customFormat="1" hidden="1" x14ac:dyDescent="0.25">
      <c r="B237" s="16"/>
      <c r="C237" s="16"/>
      <c r="D237" s="16"/>
      <c r="E237" s="16"/>
      <c r="F237" s="16"/>
      <c r="G237" s="16"/>
      <c r="AB237" s="333"/>
      <c r="AC237" s="333"/>
      <c r="AD237" s="333"/>
      <c r="AE237" s="333"/>
      <c r="AF237" s="333"/>
      <c r="AG237" s="333"/>
    </row>
    <row r="238" spans="2:33" s="2" customFormat="1" hidden="1" x14ac:dyDescent="0.25">
      <c r="B238" s="16"/>
      <c r="C238" s="16"/>
      <c r="D238" s="16"/>
      <c r="E238" s="16"/>
      <c r="F238" s="16"/>
      <c r="G238" s="16"/>
      <c r="AB238" s="333"/>
      <c r="AC238" s="333"/>
      <c r="AD238" s="333"/>
      <c r="AE238" s="333"/>
      <c r="AF238" s="333"/>
      <c r="AG238" s="333"/>
    </row>
    <row r="239" spans="2:33" s="2" customFormat="1" hidden="1" x14ac:dyDescent="0.25">
      <c r="B239" s="16"/>
      <c r="C239" s="16"/>
      <c r="D239" s="16"/>
      <c r="E239" s="16"/>
      <c r="F239" s="16"/>
      <c r="G239" s="16"/>
      <c r="AB239" s="333"/>
      <c r="AC239" s="333"/>
      <c r="AD239" s="333"/>
      <c r="AE239" s="333"/>
      <c r="AF239" s="333"/>
      <c r="AG239" s="333"/>
    </row>
    <row r="240" spans="2:33" s="2" customFormat="1" hidden="1" x14ac:dyDescent="0.25">
      <c r="B240" s="16"/>
      <c r="C240" s="16"/>
      <c r="D240" s="16"/>
      <c r="E240" s="16"/>
      <c r="F240" s="16"/>
      <c r="G240" s="16"/>
      <c r="AB240" s="333"/>
      <c r="AC240" s="333"/>
      <c r="AD240" s="333"/>
      <c r="AE240" s="333"/>
      <c r="AF240" s="333"/>
      <c r="AG240" s="333"/>
    </row>
    <row r="241" spans="2:33" s="2" customFormat="1" hidden="1" x14ac:dyDescent="0.25">
      <c r="B241" s="16"/>
      <c r="C241" s="16"/>
      <c r="D241" s="16"/>
      <c r="E241" s="16"/>
      <c r="F241" s="16"/>
      <c r="G241" s="16"/>
      <c r="AB241" s="333"/>
      <c r="AC241" s="333"/>
      <c r="AD241" s="333"/>
      <c r="AE241" s="333"/>
      <c r="AF241" s="333"/>
      <c r="AG241" s="333"/>
    </row>
    <row r="242" spans="2:33" s="2" customFormat="1" hidden="1" x14ac:dyDescent="0.25">
      <c r="B242" s="16"/>
      <c r="C242" s="16"/>
      <c r="D242" s="16"/>
      <c r="E242" s="16"/>
      <c r="F242" s="16"/>
      <c r="G242" s="16"/>
      <c r="AB242" s="333"/>
      <c r="AC242" s="333"/>
      <c r="AD242" s="333"/>
      <c r="AE242" s="333"/>
      <c r="AF242" s="333"/>
      <c r="AG242" s="333"/>
    </row>
    <row r="243" spans="2:33" s="2" customFormat="1" hidden="1" x14ac:dyDescent="0.25">
      <c r="B243" s="16"/>
      <c r="C243" s="16"/>
      <c r="D243" s="16"/>
      <c r="E243" s="16"/>
      <c r="F243" s="16"/>
      <c r="G243" s="16"/>
      <c r="AB243" s="333"/>
      <c r="AC243" s="333"/>
      <c r="AD243" s="333"/>
      <c r="AE243" s="333"/>
      <c r="AF243" s="333"/>
      <c r="AG243" s="333"/>
    </row>
    <row r="244" spans="2:33" hidden="1" x14ac:dyDescent="0.25">
      <c r="AB244" s="333"/>
      <c r="AC244" s="333"/>
      <c r="AD244" s="333"/>
      <c r="AE244" s="333"/>
      <c r="AF244" s="333"/>
      <c r="AG244" s="333"/>
    </row>
    <row r="245" spans="2:33" hidden="1" x14ac:dyDescent="0.25">
      <c r="AB245" s="333"/>
      <c r="AC245" s="333"/>
      <c r="AD245" s="333"/>
      <c r="AE245" s="333"/>
      <c r="AF245" s="333"/>
      <c r="AG245" s="333"/>
    </row>
    <row r="246" spans="2:33" hidden="1" x14ac:dyDescent="0.25">
      <c r="AB246" s="333"/>
      <c r="AC246" s="333"/>
      <c r="AD246" s="333"/>
      <c r="AE246" s="333"/>
      <c r="AF246" s="333"/>
      <c r="AG246" s="333"/>
    </row>
    <row r="247" spans="2:33" hidden="1" x14ac:dyDescent="0.25">
      <c r="AB247" s="333"/>
      <c r="AC247" s="333"/>
      <c r="AD247" s="333"/>
      <c r="AE247" s="333"/>
      <c r="AF247" s="333"/>
      <c r="AG247" s="333"/>
    </row>
    <row r="248" spans="2:33" hidden="1" x14ac:dyDescent="0.25">
      <c r="AB248" s="333"/>
      <c r="AC248" s="333"/>
      <c r="AD248" s="333"/>
      <c r="AE248" s="333"/>
      <c r="AF248" s="333"/>
      <c r="AG248" s="333"/>
    </row>
    <row r="249" spans="2:33" hidden="1" x14ac:dyDescent="0.25">
      <c r="AB249" s="333"/>
      <c r="AC249" s="333"/>
      <c r="AD249" s="333"/>
      <c r="AE249" s="333"/>
      <c r="AF249" s="333"/>
      <c r="AG249" s="333"/>
    </row>
    <row r="250" spans="2:33" hidden="1" x14ac:dyDescent="0.25">
      <c r="AB250" s="333"/>
      <c r="AC250" s="333"/>
      <c r="AD250" s="333"/>
      <c r="AE250" s="333"/>
      <c r="AF250" s="333"/>
      <c r="AG250" s="333"/>
    </row>
    <row r="251" spans="2:33" hidden="1" x14ac:dyDescent="0.25">
      <c r="AB251" s="333"/>
      <c r="AC251" s="333"/>
      <c r="AD251" s="333"/>
      <c r="AE251" s="333"/>
      <c r="AF251" s="333"/>
      <c r="AG251" s="333"/>
    </row>
    <row r="252" spans="2:33" s="2" customFormat="1" ht="13.5" hidden="1" customHeight="1" x14ac:dyDescent="0.25">
      <c r="B252" s="16"/>
      <c r="C252" s="16"/>
      <c r="D252" s="16"/>
      <c r="E252" s="16"/>
      <c r="F252" s="16"/>
      <c r="G252" s="16"/>
      <c r="AB252" s="333"/>
      <c r="AC252" s="333"/>
      <c r="AD252" s="333"/>
      <c r="AE252" s="333"/>
      <c r="AF252" s="333"/>
      <c r="AG252" s="333"/>
    </row>
    <row r="253" spans="2:33" hidden="1" x14ac:dyDescent="0.25">
      <c r="AB253" s="333"/>
      <c r="AC253" s="333"/>
      <c r="AD253" s="333"/>
      <c r="AE253" s="333"/>
      <c r="AF253" s="333"/>
      <c r="AG253" s="333"/>
    </row>
    <row r="254" spans="2:33" x14ac:dyDescent="0.25">
      <c r="AB254" s="333"/>
      <c r="AC254" s="333"/>
      <c r="AD254" s="333"/>
      <c r="AE254" s="333"/>
      <c r="AF254" s="333"/>
      <c r="AG254" s="333"/>
    </row>
    <row r="255" spans="2:33" x14ac:dyDescent="0.25">
      <c r="AB255" s="333"/>
      <c r="AC255" s="333"/>
      <c r="AD255" s="333"/>
      <c r="AE255" s="333"/>
      <c r="AF255" s="333"/>
      <c r="AG255" s="333"/>
    </row>
    <row r="256" spans="2:33" x14ac:dyDescent="0.25">
      <c r="AB256" s="333"/>
      <c r="AC256" s="333"/>
      <c r="AD256" s="333"/>
      <c r="AE256" s="333"/>
      <c r="AF256" s="333"/>
      <c r="AG256" s="333"/>
    </row>
    <row r="257" spans="1:45" s="8" customFormat="1" x14ac:dyDescent="0.25">
      <c r="B257" s="369"/>
      <c r="C257" s="369"/>
      <c r="D257" s="369"/>
      <c r="E257" s="369"/>
      <c r="F257" s="369"/>
      <c r="G257" s="369"/>
      <c r="Z257" s="2"/>
      <c r="AA257" s="2"/>
      <c r="AB257" s="333"/>
      <c r="AC257" s="333"/>
      <c r="AD257" s="333"/>
      <c r="AE257" s="333"/>
      <c r="AF257" s="333"/>
      <c r="AG257" s="333"/>
      <c r="AH257" s="2"/>
      <c r="AI257" s="2"/>
      <c r="AJ257" s="2"/>
      <c r="AK257" s="2"/>
      <c r="AL257" s="2"/>
      <c r="AM257" s="2"/>
      <c r="AN257" s="2"/>
      <c r="AO257" s="2"/>
      <c r="AP257" s="2"/>
      <c r="AQ257" s="2"/>
      <c r="AR257" s="2"/>
      <c r="AS257" s="2"/>
    </row>
    <row r="258" spans="1:45" s="8" customFormat="1" x14ac:dyDescent="0.25">
      <c r="A258" s="13"/>
      <c r="B258" s="370"/>
      <c r="C258" s="76"/>
      <c r="D258" s="77"/>
      <c r="E258" s="77"/>
      <c r="F258" s="77"/>
      <c r="G258" s="77"/>
      <c r="H258" s="4"/>
      <c r="Z258" s="2"/>
      <c r="AA258" s="2"/>
      <c r="AB258" s="333"/>
      <c r="AC258" s="333"/>
      <c r="AD258" s="333"/>
      <c r="AE258" s="333"/>
      <c r="AF258" s="333"/>
      <c r="AG258" s="333"/>
      <c r="AH258" s="2"/>
      <c r="AI258" s="2"/>
      <c r="AJ258" s="2"/>
      <c r="AK258" s="2"/>
      <c r="AL258" s="2"/>
      <c r="AM258" s="2"/>
      <c r="AN258" s="2"/>
      <c r="AO258" s="2"/>
      <c r="AP258" s="2"/>
      <c r="AQ258" s="2"/>
      <c r="AR258" s="2"/>
      <c r="AS258" s="2"/>
    </row>
    <row r="259" spans="1:45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  <c r="Z259" s="2"/>
      <c r="AA259" s="2"/>
      <c r="AB259" s="333"/>
      <c r="AC259" s="333"/>
      <c r="AD259" s="333"/>
      <c r="AE259" s="333"/>
      <c r="AF259" s="333"/>
      <c r="AG259" s="333"/>
      <c r="AH259" s="2"/>
      <c r="AI259" s="2"/>
      <c r="AJ259" s="2"/>
      <c r="AK259" s="2"/>
      <c r="AL259" s="2"/>
      <c r="AM259" s="2"/>
      <c r="AN259" s="2"/>
      <c r="AO259" s="2"/>
      <c r="AP259" s="2"/>
      <c r="AQ259" s="2"/>
      <c r="AR259" s="2"/>
      <c r="AS259" s="2"/>
    </row>
    <row r="260" spans="1:45" s="8" customFormat="1" x14ac:dyDescent="0.25">
      <c r="A260" s="14"/>
      <c r="B260" s="145"/>
      <c r="C260" s="369"/>
      <c r="D260" s="77"/>
      <c r="E260" s="77"/>
      <c r="F260" s="77"/>
      <c r="G260" s="77"/>
      <c r="H260" s="4"/>
      <c r="Z260" s="2"/>
      <c r="AA260" s="2"/>
      <c r="AB260" s="333"/>
      <c r="AC260" s="333"/>
      <c r="AD260" s="333"/>
      <c r="AE260" s="333"/>
      <c r="AF260" s="333"/>
      <c r="AG260" s="333"/>
      <c r="AH260" s="2"/>
      <c r="AI260" s="2"/>
      <c r="AJ260" s="2"/>
      <c r="AK260" s="2"/>
      <c r="AL260" s="2"/>
      <c r="AM260" s="2"/>
      <c r="AN260" s="2"/>
      <c r="AO260" s="2"/>
      <c r="AP260" s="2"/>
      <c r="AQ260" s="2"/>
      <c r="AR260" s="2"/>
      <c r="AS260" s="2"/>
    </row>
    <row r="261" spans="1:45" s="8" customFormat="1" x14ac:dyDescent="0.25">
      <c r="A261" s="4"/>
      <c r="B261" s="146"/>
      <c r="C261" s="369"/>
      <c r="D261" s="85"/>
      <c r="E261" s="77"/>
      <c r="F261" s="77"/>
      <c r="G261" s="77"/>
      <c r="H261" s="4"/>
      <c r="Z261" s="2"/>
      <c r="AA261" s="2"/>
      <c r="AB261" s="333"/>
      <c r="AC261" s="333"/>
      <c r="AD261" s="333"/>
      <c r="AE261" s="333"/>
      <c r="AF261" s="333"/>
      <c r="AG261" s="333"/>
      <c r="AH261" s="2"/>
      <c r="AI261" s="2"/>
      <c r="AJ261" s="2"/>
      <c r="AK261" s="2"/>
      <c r="AL261" s="2"/>
      <c r="AM261" s="2"/>
      <c r="AN261" s="2"/>
      <c r="AO261" s="2"/>
      <c r="AP261" s="2"/>
      <c r="AQ261" s="2"/>
      <c r="AR261" s="2"/>
      <c r="AS261" s="2"/>
    </row>
    <row r="262" spans="1:45" s="8" customFormat="1" x14ac:dyDescent="0.25">
      <c r="A262" s="4"/>
      <c r="B262" s="370"/>
      <c r="C262" s="369"/>
      <c r="D262" s="65"/>
      <c r="E262" s="371"/>
      <c r="F262" s="77"/>
      <c r="G262" s="77"/>
      <c r="H262" s="4"/>
      <c r="Z262" s="2"/>
      <c r="AA262" s="2"/>
      <c r="AB262" s="333"/>
      <c r="AC262" s="333"/>
      <c r="AD262" s="333"/>
      <c r="AE262" s="333"/>
      <c r="AF262" s="333"/>
      <c r="AG262" s="333"/>
      <c r="AH262" s="2"/>
      <c r="AI262" s="2"/>
      <c r="AJ262" s="2"/>
      <c r="AK262" s="2"/>
      <c r="AL262" s="2"/>
      <c r="AM262" s="2"/>
      <c r="AN262" s="2"/>
      <c r="AO262" s="2"/>
      <c r="AP262" s="2"/>
      <c r="AQ262" s="2"/>
      <c r="AR262" s="2"/>
      <c r="AS262" s="2"/>
    </row>
    <row r="263" spans="1:45" s="8" customFormat="1" x14ac:dyDescent="0.25">
      <c r="B263" s="370"/>
      <c r="C263" s="372"/>
      <c r="D263" s="373"/>
      <c r="E263" s="374"/>
      <c r="F263" s="70"/>
      <c r="G263" s="77"/>
      <c r="Z263" s="2"/>
      <c r="AA263" s="2"/>
      <c r="AB263" s="333"/>
      <c r="AC263" s="333"/>
      <c r="AD263" s="333"/>
      <c r="AE263" s="333"/>
      <c r="AF263" s="333"/>
      <c r="AG263" s="333"/>
      <c r="AH263" s="2"/>
      <c r="AI263" s="2"/>
      <c r="AJ263" s="2"/>
      <c r="AK263" s="2"/>
      <c r="AL263" s="2"/>
      <c r="AM263" s="2"/>
      <c r="AN263" s="2"/>
      <c r="AO263" s="2"/>
      <c r="AP263" s="2"/>
      <c r="AQ263" s="2"/>
      <c r="AR263" s="2"/>
      <c r="AS263" s="2"/>
    </row>
    <row r="264" spans="1:45" s="8" customFormat="1" x14ac:dyDescent="0.25">
      <c r="B264" s="369"/>
      <c r="C264" s="77"/>
      <c r="D264" s="82"/>
      <c r="E264" s="77"/>
      <c r="F264" s="77"/>
      <c r="G264" s="77"/>
      <c r="Z264" s="2"/>
      <c r="AA264" s="2"/>
      <c r="AB264" s="333"/>
      <c r="AC264" s="333"/>
      <c r="AD264" s="333"/>
      <c r="AE264" s="333"/>
      <c r="AF264" s="333"/>
      <c r="AG264" s="333"/>
      <c r="AH264" s="2"/>
      <c r="AI264" s="2"/>
      <c r="AJ264" s="2"/>
      <c r="AK264" s="2"/>
      <c r="AL264" s="2"/>
      <c r="AM264" s="2"/>
      <c r="AN264" s="2"/>
      <c r="AO264" s="2"/>
      <c r="AP264" s="2"/>
      <c r="AQ264" s="2"/>
      <c r="AR264" s="2"/>
      <c r="AS264" s="2"/>
    </row>
    <row r="265" spans="1:45" s="8" customFormat="1" ht="23.25" customHeight="1" x14ac:dyDescent="0.25">
      <c r="B265" s="369"/>
      <c r="C265" s="77"/>
      <c r="D265" s="375"/>
      <c r="E265" s="375"/>
      <c r="F265" s="375"/>
      <c r="G265" s="77"/>
      <c r="Z265" s="2"/>
      <c r="AA265" s="2"/>
      <c r="AB265" s="333"/>
      <c r="AC265" s="333"/>
      <c r="AD265" s="333"/>
      <c r="AE265" s="333"/>
      <c r="AF265" s="333"/>
      <c r="AG265" s="333"/>
      <c r="AH265" s="2"/>
      <c r="AI265" s="2"/>
      <c r="AJ265" s="2"/>
      <c r="AK265" s="2"/>
      <c r="AL265" s="2"/>
      <c r="AM265" s="2"/>
      <c r="AN265" s="2"/>
      <c r="AO265" s="2"/>
      <c r="AP265" s="2"/>
      <c r="AQ265" s="2"/>
      <c r="AR265" s="2"/>
      <c r="AS265" s="2"/>
    </row>
    <row r="266" spans="1:45" s="8" customFormat="1" ht="33" customHeight="1" x14ac:dyDescent="0.25">
      <c r="B266" s="135"/>
      <c r="C266" s="86"/>
      <c r="D266" s="232"/>
      <c r="E266" s="86"/>
      <c r="F266" s="86"/>
      <c r="G266" s="63"/>
      <c r="Z266" s="2"/>
      <c r="AA266" s="2"/>
      <c r="AB266" s="333"/>
      <c r="AC266" s="333"/>
      <c r="AD266" s="333"/>
      <c r="AE266" s="333"/>
      <c r="AF266" s="333"/>
      <c r="AG266" s="333"/>
      <c r="AH266" s="2"/>
      <c r="AI266" s="2"/>
      <c r="AJ266" s="2"/>
      <c r="AK266" s="2"/>
      <c r="AL266" s="2"/>
      <c r="AM266" s="2"/>
      <c r="AN266" s="2"/>
      <c r="AO266" s="2"/>
      <c r="AP266" s="2"/>
      <c r="AQ266" s="2"/>
      <c r="AR266" s="2"/>
      <c r="AS266" s="2"/>
    </row>
    <row r="267" spans="1:45" s="8" customFormat="1" ht="23.25" customHeight="1" x14ac:dyDescent="0.25">
      <c r="B267" s="135"/>
      <c r="C267" s="376"/>
      <c r="D267" s="86"/>
      <c r="E267" s="86"/>
      <c r="F267" s="86"/>
      <c r="G267" s="377"/>
      <c r="Z267" s="2"/>
      <c r="AA267" s="2"/>
      <c r="AB267" s="333"/>
      <c r="AC267" s="333"/>
      <c r="AD267" s="333"/>
      <c r="AE267" s="333"/>
      <c r="AF267" s="333"/>
      <c r="AG267" s="333"/>
      <c r="AH267" s="2"/>
      <c r="AI267" s="2"/>
      <c r="AJ267" s="2"/>
      <c r="AK267" s="2"/>
      <c r="AL267" s="2"/>
      <c r="AM267" s="2"/>
      <c r="AN267" s="2"/>
      <c r="AO267" s="2"/>
      <c r="AP267" s="2"/>
      <c r="AQ267" s="2"/>
      <c r="AR267" s="2"/>
      <c r="AS267" s="2"/>
    </row>
    <row r="268" spans="1:45" s="8" customFormat="1" ht="23.25" customHeight="1" x14ac:dyDescent="0.25">
      <c r="B268" s="135"/>
      <c r="C268" s="359"/>
      <c r="D268" s="369"/>
      <c r="E268" s="359"/>
      <c r="F268" s="359"/>
      <c r="G268" s="63"/>
      <c r="Z268" s="2"/>
      <c r="AA268" s="2"/>
      <c r="AB268" s="333"/>
      <c r="AC268" s="333"/>
      <c r="AD268" s="333"/>
      <c r="AE268" s="333"/>
      <c r="AF268" s="333"/>
      <c r="AG268" s="333"/>
      <c r="AH268" s="2"/>
      <c r="AI268" s="2"/>
      <c r="AJ268" s="2"/>
      <c r="AK268" s="2"/>
      <c r="AL268" s="2"/>
      <c r="AM268" s="2"/>
      <c r="AN268" s="2"/>
      <c r="AO268" s="2"/>
      <c r="AP268" s="2"/>
      <c r="AQ268" s="2"/>
      <c r="AR268" s="2"/>
      <c r="AS268" s="2"/>
    </row>
    <row r="269" spans="1:45" s="8" customFormat="1" ht="23.25" customHeight="1" x14ac:dyDescent="0.25">
      <c r="B269" s="135"/>
      <c r="C269" s="60"/>
      <c r="D269" s="61"/>
      <c r="E269" s="62"/>
      <c r="F269" s="359"/>
      <c r="G269" s="63"/>
      <c r="Z269" s="2"/>
      <c r="AA269" s="2"/>
      <c r="AB269" s="333"/>
      <c r="AC269" s="333"/>
      <c r="AD269" s="333"/>
      <c r="AE269" s="333"/>
      <c r="AF269" s="333"/>
      <c r="AG269" s="333"/>
      <c r="AH269" s="2"/>
      <c r="AI269" s="2"/>
      <c r="AJ269" s="2"/>
      <c r="AK269" s="2"/>
      <c r="AL269" s="2"/>
      <c r="AM269" s="2"/>
      <c r="AN269" s="2"/>
      <c r="AO269" s="2"/>
      <c r="AP269" s="2"/>
      <c r="AQ269" s="2"/>
      <c r="AR269" s="2"/>
      <c r="AS269" s="2"/>
    </row>
    <row r="270" spans="1:45" s="8" customFormat="1" ht="23.25" customHeight="1" x14ac:dyDescent="0.25">
      <c r="B270" s="378"/>
      <c r="C270" s="77"/>
      <c r="D270" s="77"/>
      <c r="E270" s="77"/>
      <c r="F270" s="77"/>
      <c r="G270" s="76"/>
      <c r="Z270" s="2"/>
      <c r="AA270" s="2"/>
      <c r="AB270" s="333"/>
      <c r="AC270" s="333"/>
      <c r="AD270" s="333"/>
      <c r="AE270" s="333"/>
      <c r="AF270" s="333"/>
      <c r="AG270" s="333"/>
      <c r="AH270" s="2"/>
      <c r="AI270" s="2"/>
      <c r="AJ270" s="2"/>
      <c r="AK270" s="2"/>
      <c r="AL270" s="2"/>
      <c r="AM270" s="2"/>
      <c r="AN270" s="2"/>
      <c r="AO270" s="2"/>
      <c r="AP270" s="2"/>
      <c r="AQ270" s="2"/>
      <c r="AR270" s="2"/>
      <c r="AS270" s="2"/>
    </row>
    <row r="271" spans="1:45" s="8" customFormat="1" ht="23.25" customHeight="1" x14ac:dyDescent="0.25">
      <c r="B271" s="378"/>
      <c r="C271" s="77"/>
      <c r="D271" s="77"/>
      <c r="E271" s="77"/>
      <c r="F271" s="77"/>
      <c r="G271" s="76"/>
      <c r="Z271" s="2"/>
      <c r="AA271" s="2"/>
      <c r="AB271" s="333"/>
      <c r="AC271" s="333"/>
      <c r="AD271" s="333"/>
      <c r="AE271" s="333"/>
      <c r="AF271" s="333"/>
      <c r="AG271" s="333"/>
      <c r="AH271" s="2"/>
      <c r="AI271" s="2"/>
      <c r="AJ271" s="2"/>
      <c r="AK271" s="2"/>
      <c r="AL271" s="2"/>
      <c r="AM271" s="2"/>
      <c r="AN271" s="2"/>
      <c r="AO271" s="2"/>
      <c r="AP271" s="2"/>
      <c r="AQ271" s="2"/>
      <c r="AR271" s="2"/>
      <c r="AS271" s="2"/>
    </row>
    <row r="272" spans="1:45" s="8" customFormat="1" ht="23.25" customHeight="1" x14ac:dyDescent="0.25">
      <c r="B272" s="378"/>
      <c r="C272" s="77"/>
      <c r="D272" s="77"/>
      <c r="E272" s="77"/>
      <c r="F272" s="77"/>
      <c r="G272" s="76"/>
      <c r="Z272" s="2"/>
      <c r="AA272" s="2"/>
      <c r="AB272" s="333"/>
      <c r="AC272" s="333"/>
      <c r="AD272" s="333"/>
      <c r="AE272" s="333"/>
      <c r="AF272" s="333"/>
      <c r="AG272" s="333"/>
      <c r="AH272" s="2"/>
      <c r="AI272" s="2"/>
      <c r="AJ272" s="2"/>
      <c r="AK272" s="2"/>
      <c r="AL272" s="2"/>
      <c r="AM272" s="2"/>
      <c r="AN272" s="2"/>
      <c r="AO272" s="2"/>
      <c r="AP272" s="2"/>
      <c r="AQ272" s="2"/>
      <c r="AR272" s="2"/>
      <c r="AS272" s="2"/>
    </row>
    <row r="273" spans="1:45" s="8" customFormat="1" ht="23.25" customHeight="1" x14ac:dyDescent="0.25">
      <c r="B273" s="378"/>
      <c r="C273" s="77"/>
      <c r="D273" s="77"/>
      <c r="E273" s="77"/>
      <c r="F273" s="77"/>
      <c r="G273" s="76"/>
      <c r="Z273" s="2"/>
      <c r="AA273" s="2"/>
      <c r="AB273" s="333"/>
      <c r="AC273" s="333"/>
      <c r="AD273" s="333"/>
      <c r="AE273" s="333"/>
      <c r="AF273" s="333"/>
      <c r="AG273" s="333"/>
      <c r="AH273" s="2"/>
      <c r="AI273" s="2"/>
      <c r="AJ273" s="2"/>
      <c r="AK273" s="2"/>
      <c r="AL273" s="2"/>
      <c r="AM273" s="2"/>
      <c r="AN273" s="2"/>
      <c r="AO273" s="2"/>
      <c r="AP273" s="2"/>
      <c r="AQ273" s="2"/>
      <c r="AR273" s="2"/>
      <c r="AS273" s="2"/>
    </row>
    <row r="274" spans="1:45" s="8" customFormat="1" ht="23.25" customHeight="1" x14ac:dyDescent="0.25">
      <c r="B274" s="378"/>
      <c r="C274" s="77"/>
      <c r="D274" s="77"/>
      <c r="E274" s="77"/>
      <c r="F274" s="77"/>
      <c r="G274" s="76"/>
      <c r="Z274" s="2"/>
      <c r="AA274" s="2"/>
      <c r="AB274" s="333"/>
      <c r="AC274" s="333"/>
      <c r="AD274" s="333"/>
      <c r="AE274" s="333"/>
      <c r="AF274" s="333"/>
      <c r="AG274" s="333"/>
      <c r="AH274" s="2"/>
      <c r="AI274" s="2"/>
      <c r="AJ274" s="2"/>
      <c r="AK274" s="2"/>
      <c r="AL274" s="2"/>
      <c r="AM274" s="2"/>
      <c r="AN274" s="2"/>
      <c r="AO274" s="2"/>
      <c r="AP274" s="2"/>
      <c r="AQ274" s="2"/>
      <c r="AR274" s="2"/>
      <c r="AS274" s="2"/>
    </row>
    <row r="275" spans="1:45" s="8" customFormat="1" ht="23.25" customHeight="1" x14ac:dyDescent="0.25">
      <c r="B275" s="378"/>
      <c r="C275" s="77"/>
      <c r="D275" s="77"/>
      <c r="E275" s="77"/>
      <c r="F275" s="77"/>
      <c r="G275" s="76"/>
      <c r="Z275" s="2"/>
      <c r="AA275" s="2"/>
      <c r="AB275" s="333"/>
      <c r="AC275" s="333"/>
      <c r="AD275" s="333"/>
      <c r="AE275" s="333"/>
      <c r="AF275" s="333"/>
      <c r="AG275" s="333"/>
      <c r="AH275" s="2"/>
      <c r="AI275" s="2"/>
      <c r="AJ275" s="2"/>
      <c r="AK275" s="2"/>
      <c r="AL275" s="2"/>
      <c r="AM275" s="2"/>
      <c r="AN275" s="2"/>
      <c r="AO275" s="2"/>
      <c r="AP275" s="2"/>
      <c r="AQ275" s="2"/>
      <c r="AR275" s="2"/>
      <c r="AS275" s="2"/>
    </row>
    <row r="276" spans="1:45" s="8" customFormat="1" ht="23.25" customHeight="1" x14ac:dyDescent="0.25">
      <c r="B276" s="379"/>
      <c r="C276" s="77"/>
      <c r="D276" s="77"/>
      <c r="E276" s="77"/>
      <c r="F276" s="77"/>
      <c r="G276" s="77"/>
      <c r="Z276" s="2"/>
      <c r="AA276" s="2"/>
      <c r="AB276" s="333"/>
      <c r="AC276" s="333"/>
      <c r="AD276" s="333"/>
      <c r="AE276" s="333"/>
      <c r="AF276" s="333"/>
      <c r="AG276" s="333"/>
      <c r="AH276" s="2"/>
      <c r="AI276" s="2"/>
      <c r="AJ276" s="2"/>
      <c r="AK276" s="2"/>
      <c r="AL276" s="2"/>
      <c r="AM276" s="2"/>
      <c r="AN276" s="2"/>
      <c r="AO276" s="2"/>
      <c r="AP276" s="2"/>
      <c r="AQ276" s="2"/>
      <c r="AR276" s="2"/>
      <c r="AS276" s="2"/>
    </row>
    <row r="277" spans="1:45" s="11" customFormat="1" ht="23.25" customHeight="1" x14ac:dyDescent="0.25">
      <c r="A277" s="12"/>
      <c r="B277" s="380"/>
      <c r="C277" s="68"/>
      <c r="D277" s="68"/>
      <c r="E277" s="68"/>
      <c r="F277" s="68"/>
      <c r="G277" s="68"/>
      <c r="Z277" s="2"/>
      <c r="AA277" s="2"/>
      <c r="AB277" s="333"/>
      <c r="AC277" s="333"/>
      <c r="AD277" s="333"/>
      <c r="AE277" s="333"/>
      <c r="AF277" s="333"/>
      <c r="AG277" s="333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</row>
    <row r="278" spans="1:45" s="8" customFormat="1" ht="23.25" customHeight="1" x14ac:dyDescent="0.25">
      <c r="B278" s="4"/>
      <c r="C278" s="359"/>
      <c r="D278" s="359"/>
      <c r="E278" s="359"/>
      <c r="F278" s="359"/>
      <c r="G278" s="63"/>
      <c r="Z278" s="2"/>
      <c r="AA278" s="2"/>
      <c r="AB278" s="333"/>
      <c r="AC278" s="333"/>
      <c r="AD278" s="333"/>
      <c r="AE278" s="333"/>
      <c r="AF278" s="333"/>
      <c r="AG278" s="333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</row>
    <row r="279" spans="1:45" s="8" customFormat="1" ht="23.25" customHeight="1" x14ac:dyDescent="0.25">
      <c r="B279" s="120"/>
      <c r="C279" s="66"/>
      <c r="D279" s="80"/>
      <c r="E279" s="359"/>
      <c r="F279" s="359"/>
      <c r="G279" s="63"/>
      <c r="Z279" s="2"/>
      <c r="AA279" s="2"/>
      <c r="AB279" s="333"/>
      <c r="AC279" s="333"/>
      <c r="AD279" s="333"/>
      <c r="AE279" s="333"/>
      <c r="AF279" s="333"/>
      <c r="AG279" s="333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</row>
    <row r="280" spans="1:45" s="8" customFormat="1" ht="23.25" customHeight="1" x14ac:dyDescent="0.25">
      <c r="B280" s="381"/>
      <c r="C280" s="82"/>
      <c r="D280" s="82"/>
      <c r="E280" s="82"/>
      <c r="F280" s="82"/>
      <c r="G280" s="70"/>
      <c r="Z280" s="2"/>
      <c r="AA280" s="2"/>
      <c r="AB280" s="333"/>
      <c r="AC280" s="333"/>
      <c r="AD280" s="333"/>
      <c r="AE280" s="333"/>
      <c r="AF280" s="333"/>
      <c r="AG280" s="333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</row>
    <row r="281" spans="1:45" s="8" customFormat="1" ht="23.25" customHeight="1" x14ac:dyDescent="0.25">
      <c r="B281" s="381"/>
      <c r="C281" s="82"/>
      <c r="D281" s="82"/>
      <c r="E281" s="82"/>
      <c r="F281" s="82"/>
      <c r="G281" s="70"/>
      <c r="Z281" s="2"/>
      <c r="AA281" s="2"/>
      <c r="AB281" s="333"/>
      <c r="AC281" s="333"/>
      <c r="AD281" s="333"/>
      <c r="AE281" s="333"/>
      <c r="AF281" s="333"/>
      <c r="AG281" s="333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</row>
    <row r="282" spans="1:45" s="8" customFormat="1" ht="23.25" customHeight="1" x14ac:dyDescent="0.25">
      <c r="B282" s="381"/>
      <c r="C282" s="82"/>
      <c r="D282" s="82"/>
      <c r="E282" s="82"/>
      <c r="F282" s="82"/>
      <c r="G282" s="70"/>
      <c r="Z282" s="2"/>
      <c r="AA282" s="2"/>
      <c r="AB282" s="333"/>
      <c r="AC282" s="333"/>
      <c r="AD282" s="333"/>
      <c r="AE282" s="333"/>
      <c r="AF282" s="333"/>
      <c r="AG282" s="333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</row>
    <row r="283" spans="1:45" s="8" customFormat="1" ht="23.25" customHeight="1" x14ac:dyDescent="0.25">
      <c r="B283" s="381"/>
      <c r="C283" s="82"/>
      <c r="D283" s="82"/>
      <c r="E283" s="82"/>
      <c r="F283" s="82"/>
      <c r="G283" s="70"/>
      <c r="Z283" s="2"/>
      <c r="AA283" s="2"/>
      <c r="AB283" s="333"/>
      <c r="AC283" s="333"/>
      <c r="AD283" s="333"/>
      <c r="AE283" s="333"/>
      <c r="AF283" s="333"/>
      <c r="AG283" s="333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</row>
    <row r="284" spans="1:45" s="8" customFormat="1" ht="23.25" customHeight="1" x14ac:dyDescent="0.25">
      <c r="B284" s="381"/>
      <c r="C284" s="82"/>
      <c r="D284" s="82"/>
      <c r="E284" s="82"/>
      <c r="F284" s="82"/>
      <c r="G284" s="70"/>
      <c r="Z284" s="2"/>
      <c r="AA284" s="2"/>
      <c r="AB284" s="333"/>
      <c r="AC284" s="333"/>
      <c r="AD284" s="333"/>
      <c r="AE284" s="333"/>
      <c r="AF284" s="333"/>
      <c r="AG284" s="333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</row>
    <row r="285" spans="1:45" s="8" customFormat="1" ht="23.25" customHeight="1" x14ac:dyDescent="0.25">
      <c r="B285" s="381"/>
      <c r="C285" s="82"/>
      <c r="D285" s="82"/>
      <c r="E285" s="82"/>
      <c r="F285" s="82"/>
      <c r="G285" s="70"/>
      <c r="Z285" s="2"/>
      <c r="AA285" s="2"/>
      <c r="AB285" s="333"/>
      <c r="AC285" s="333"/>
      <c r="AD285" s="333"/>
      <c r="AE285" s="333"/>
      <c r="AF285" s="333"/>
      <c r="AG285" s="333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</row>
    <row r="286" spans="1:45" s="8" customFormat="1" ht="23.25" customHeight="1" x14ac:dyDescent="0.25">
      <c r="B286" s="379"/>
      <c r="C286" s="82"/>
      <c r="D286" s="82"/>
      <c r="E286" s="82"/>
      <c r="F286" s="82"/>
      <c r="G286" s="82"/>
      <c r="Z286" s="2"/>
      <c r="AA286" s="2"/>
      <c r="AB286" s="333"/>
      <c r="AC286" s="333"/>
      <c r="AD286" s="333"/>
      <c r="AE286" s="333"/>
      <c r="AF286" s="333"/>
      <c r="AG286" s="333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</row>
    <row r="287" spans="1:45" s="12" customFormat="1" ht="23.25" customHeight="1" x14ac:dyDescent="0.25">
      <c r="B287" s="380"/>
      <c r="C287" s="72"/>
      <c r="D287" s="72"/>
      <c r="E287" s="72"/>
      <c r="F287" s="72"/>
      <c r="G287" s="72"/>
      <c r="Z287" s="2"/>
      <c r="AA287" s="2"/>
      <c r="AB287" s="333"/>
      <c r="AC287" s="333"/>
      <c r="AD287" s="333"/>
      <c r="AE287" s="333"/>
      <c r="AF287" s="333"/>
      <c r="AG287" s="333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</row>
    <row r="288" spans="1:45" s="8" customFormat="1" ht="23.25" customHeight="1" x14ac:dyDescent="0.25">
      <c r="A288" s="12"/>
      <c r="B288" s="120"/>
      <c r="C288" s="70"/>
      <c r="D288" s="70"/>
      <c r="E288" s="70"/>
      <c r="F288" s="70"/>
      <c r="G288" s="70"/>
      <c r="Z288" s="2"/>
      <c r="AA288" s="2"/>
      <c r="AB288" s="333"/>
      <c r="AC288" s="333"/>
      <c r="AD288" s="333"/>
      <c r="AE288" s="333"/>
      <c r="AF288" s="333"/>
      <c r="AG288" s="333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</row>
    <row r="289" spans="1:45" s="8" customFormat="1" ht="23.25" customHeight="1" x14ac:dyDescent="0.25">
      <c r="B289" s="120"/>
      <c r="C289" s="60"/>
      <c r="D289" s="61"/>
      <c r="E289" s="62"/>
      <c r="F289" s="359"/>
      <c r="G289" s="63"/>
      <c r="Z289" s="2"/>
      <c r="AA289" s="2"/>
      <c r="AB289" s="333"/>
      <c r="AC289" s="333"/>
      <c r="AD289" s="333"/>
      <c r="AE289" s="333"/>
      <c r="AF289" s="333"/>
      <c r="AG289" s="333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</row>
    <row r="290" spans="1:45" s="8" customFormat="1" ht="23.25" customHeight="1" x14ac:dyDescent="0.25">
      <c r="B290" s="378"/>
      <c r="C290" s="77"/>
      <c r="D290" s="77"/>
      <c r="E290" s="77"/>
      <c r="F290" s="77"/>
      <c r="G290" s="76"/>
      <c r="Z290" s="2"/>
      <c r="AA290" s="2"/>
      <c r="AB290" s="333"/>
      <c r="AC290" s="333"/>
      <c r="AD290" s="333"/>
      <c r="AE290" s="333"/>
      <c r="AF290" s="333"/>
      <c r="AG290" s="333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</row>
    <row r="291" spans="1:45" s="8" customFormat="1" ht="23.25" customHeight="1" x14ac:dyDescent="0.25">
      <c r="B291" s="378"/>
      <c r="C291" s="77"/>
      <c r="D291" s="77"/>
      <c r="E291" s="77"/>
      <c r="F291" s="77"/>
      <c r="G291" s="76"/>
      <c r="Z291" s="2"/>
      <c r="AA291" s="2"/>
      <c r="AB291" s="333"/>
      <c r="AC291" s="333"/>
      <c r="AD291" s="333"/>
      <c r="AE291" s="333"/>
      <c r="AF291" s="333"/>
      <c r="AG291" s="333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</row>
    <row r="292" spans="1:45" s="8" customFormat="1" ht="23.25" customHeight="1" x14ac:dyDescent="0.25">
      <c r="B292" s="378"/>
      <c r="C292" s="77"/>
      <c r="D292" s="77"/>
      <c r="E292" s="77"/>
      <c r="F292" s="77"/>
      <c r="G292" s="76"/>
      <c r="Z292" s="2"/>
      <c r="AA292" s="2"/>
      <c r="AB292" s="333"/>
      <c r="AC292" s="333"/>
      <c r="AD292" s="333"/>
      <c r="AE292" s="333"/>
      <c r="AF292" s="333"/>
      <c r="AG292" s="333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</row>
    <row r="293" spans="1:45" s="8" customFormat="1" ht="23.25" customHeight="1" x14ac:dyDescent="0.25">
      <c r="B293" s="378"/>
      <c r="C293" s="77"/>
      <c r="D293" s="77"/>
      <c r="E293" s="77"/>
      <c r="F293" s="77"/>
      <c r="G293" s="76"/>
    </row>
    <row r="294" spans="1:45" s="8" customFormat="1" ht="23.25" customHeight="1" x14ac:dyDescent="0.25">
      <c r="B294" s="378"/>
      <c r="C294" s="77"/>
      <c r="D294" s="77"/>
      <c r="E294" s="77"/>
      <c r="F294" s="77"/>
      <c r="G294" s="76"/>
    </row>
    <row r="295" spans="1:45" s="8" customFormat="1" ht="23.25" customHeight="1" x14ac:dyDescent="0.25">
      <c r="B295" s="378"/>
      <c r="C295" s="77"/>
      <c r="D295" s="77"/>
      <c r="E295" s="77"/>
      <c r="F295" s="77"/>
      <c r="G295" s="76"/>
    </row>
    <row r="296" spans="1:45" s="8" customFormat="1" ht="23.25" customHeight="1" x14ac:dyDescent="0.25">
      <c r="B296" s="379"/>
      <c r="C296" s="77"/>
      <c r="D296" s="77"/>
      <c r="E296" s="77"/>
      <c r="F296" s="77"/>
      <c r="G296" s="77"/>
    </row>
    <row r="297" spans="1:45" s="11" customFormat="1" ht="22.5" customHeight="1" x14ac:dyDescent="0.25">
      <c r="B297" s="382"/>
      <c r="C297" s="68"/>
      <c r="D297" s="68"/>
      <c r="E297" s="68"/>
      <c r="F297" s="68"/>
      <c r="G297" s="68"/>
    </row>
    <row r="298" spans="1:45" s="8" customFormat="1" ht="23.25" customHeight="1" x14ac:dyDescent="0.25">
      <c r="B298" s="369"/>
      <c r="C298" s="77"/>
      <c r="D298" s="77"/>
      <c r="E298" s="77"/>
      <c r="F298" s="77"/>
      <c r="G298" s="77"/>
    </row>
    <row r="299" spans="1:45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45" ht="23.25" customHeight="1" x14ac:dyDescent="0.25">
      <c r="B300" s="135"/>
      <c r="C300" s="70"/>
      <c r="D300" s="70"/>
      <c r="E300" s="70"/>
      <c r="F300" s="70"/>
      <c r="G300" s="70"/>
    </row>
  </sheetData>
  <mergeCells count="45">
    <mergeCell ref="C202:G202"/>
    <mergeCell ref="C203:G203"/>
    <mergeCell ref="J124:N125"/>
    <mergeCell ref="J123:N123"/>
    <mergeCell ref="C91:G91"/>
    <mergeCell ref="C125:G125"/>
    <mergeCell ref="C123:G123"/>
    <mergeCell ref="C127:G127"/>
    <mergeCell ref="C156:G156"/>
    <mergeCell ref="B119:G119"/>
    <mergeCell ref="C199:G199"/>
    <mergeCell ref="K95:N95"/>
    <mergeCell ref="K110:N110"/>
    <mergeCell ref="K112:N112"/>
    <mergeCell ref="K113:N113"/>
    <mergeCell ref="J45:O45"/>
    <mergeCell ref="C46:G46"/>
    <mergeCell ref="C44:G44"/>
    <mergeCell ref="C42:G42"/>
    <mergeCell ref="C2:G2"/>
    <mergeCell ref="C4:G4"/>
    <mergeCell ref="C6:G6"/>
    <mergeCell ref="J2:O2"/>
    <mergeCell ref="C3:G3"/>
    <mergeCell ref="J4:O5"/>
    <mergeCell ref="K8:N8"/>
    <mergeCell ref="K25:N25"/>
    <mergeCell ref="C43:G43"/>
    <mergeCell ref="K20:N20"/>
    <mergeCell ref="J48:O50"/>
    <mergeCell ref="J87:O87"/>
    <mergeCell ref="C88:G88"/>
    <mergeCell ref="C259:G259"/>
    <mergeCell ref="J158:O158"/>
    <mergeCell ref="J198:O198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IU111"/>
  <sheetViews>
    <sheetView showGridLines="0" tabSelected="1" view="pageBreakPreview" topLeftCell="A7" zoomScale="80" zoomScaleNormal="100" zoomScaleSheetLayoutView="80" workbookViewId="0">
      <selection activeCell="L5" sqref="L5"/>
    </sheetView>
  </sheetViews>
  <sheetFormatPr defaultRowHeight="14.25" x14ac:dyDescent="0.2"/>
  <cols>
    <col min="1" max="1" width="18.42578125" style="33" customWidth="1"/>
    <col min="2" max="2" width="13.7109375" style="33" customWidth="1"/>
    <col min="3" max="3" width="13" style="33" customWidth="1"/>
    <col min="4" max="4" width="14.28515625" style="33" customWidth="1"/>
    <col min="5" max="5" width="14.140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31</v>
      </c>
      <c r="B1" s="524" t="s">
        <v>30</v>
      </c>
      <c r="C1" s="524"/>
      <c r="D1" s="524"/>
      <c r="E1" s="524"/>
      <c r="F1" s="524"/>
      <c r="G1" s="524"/>
      <c r="H1" s="524"/>
      <c r="I1" s="524"/>
      <c r="J1" s="524"/>
      <c r="K1" s="524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36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8" t="s">
        <v>217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40" t="s">
        <v>225</v>
      </c>
      <c r="C5" s="540"/>
      <c r="D5" s="540"/>
      <c r="E5" s="540"/>
      <c r="F5" s="540"/>
      <c r="G5" s="540"/>
      <c r="H5" s="540"/>
      <c r="I5" s="540"/>
      <c r="J5" s="540"/>
      <c r="K5" s="540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4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4235</v>
      </c>
      <c r="C19" s="452">
        <v>999</v>
      </c>
      <c r="D19" s="451">
        <v>4730</v>
      </c>
      <c r="E19" s="452">
        <v>1671</v>
      </c>
      <c r="F19" s="451">
        <v>1425</v>
      </c>
      <c r="G19" s="452">
        <v>705</v>
      </c>
      <c r="H19" s="451">
        <v>5556</v>
      </c>
      <c r="I19" s="452">
        <v>557</v>
      </c>
      <c r="J19" s="451">
        <v>15946</v>
      </c>
      <c r="K19" s="452">
        <v>1018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4009</v>
      </c>
      <c r="C20" s="452">
        <v>1041</v>
      </c>
      <c r="D20" s="451">
        <v>4278</v>
      </c>
      <c r="E20" s="452">
        <v>1700</v>
      </c>
      <c r="F20" s="451">
        <v>1534</v>
      </c>
      <c r="G20" s="452">
        <v>665</v>
      </c>
      <c r="H20" s="451">
        <v>5005</v>
      </c>
      <c r="I20" s="452">
        <v>563</v>
      </c>
      <c r="J20" s="451">
        <v>14826</v>
      </c>
      <c r="K20" s="452">
        <v>1031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4678</v>
      </c>
      <c r="C21" s="452">
        <v>964</v>
      </c>
      <c r="D21" s="451">
        <v>4437</v>
      </c>
      <c r="E21" s="452">
        <v>1727</v>
      </c>
      <c r="F21" s="451">
        <v>1177</v>
      </c>
      <c r="G21" s="452">
        <v>677</v>
      </c>
      <c r="H21" s="451">
        <v>4515</v>
      </c>
      <c r="I21" s="452">
        <v>566</v>
      </c>
      <c r="J21" s="451">
        <v>14807</v>
      </c>
      <c r="K21" s="452">
        <v>1049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6522</v>
      </c>
      <c r="C22" s="452">
        <v>920</v>
      </c>
      <c r="D22" s="451">
        <v>4728</v>
      </c>
      <c r="E22" s="452">
        <v>1669</v>
      </c>
      <c r="F22" s="451">
        <v>1458</v>
      </c>
      <c r="G22" s="452">
        <v>698</v>
      </c>
      <c r="H22" s="451">
        <v>4471</v>
      </c>
      <c r="I22" s="452">
        <v>566</v>
      </c>
      <c r="J22" s="451">
        <v>17179</v>
      </c>
      <c r="K22" s="452">
        <v>1015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19444</v>
      </c>
      <c r="C24" s="454">
        <v>973</v>
      </c>
      <c r="D24" s="453">
        <v>18173</v>
      </c>
      <c r="E24" s="454">
        <v>1691</v>
      </c>
      <c r="F24" s="453">
        <v>5594</v>
      </c>
      <c r="G24" s="454">
        <v>686</v>
      </c>
      <c r="H24" s="453">
        <v>19547</v>
      </c>
      <c r="I24" s="454">
        <v>563</v>
      </c>
      <c r="J24" s="453">
        <v>62758</v>
      </c>
      <c r="K24" s="454">
        <v>1028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2321</v>
      </c>
      <c r="C29" s="452">
        <v>914</v>
      </c>
      <c r="D29" s="451">
        <v>2390</v>
      </c>
      <c r="E29" s="452">
        <v>1590</v>
      </c>
      <c r="F29" s="451">
        <v>913</v>
      </c>
      <c r="G29" s="452">
        <v>672</v>
      </c>
      <c r="H29" s="451">
        <v>4349</v>
      </c>
      <c r="I29" s="452">
        <v>573</v>
      </c>
      <c r="J29" s="451">
        <v>9973</v>
      </c>
      <c r="K29" s="452">
        <v>905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2321</v>
      </c>
      <c r="C34" s="454">
        <v>914</v>
      </c>
      <c r="D34" s="453">
        <v>2390</v>
      </c>
      <c r="E34" s="454">
        <v>1590</v>
      </c>
      <c r="F34" s="453">
        <v>913</v>
      </c>
      <c r="G34" s="454">
        <v>672</v>
      </c>
      <c r="H34" s="453">
        <v>4349</v>
      </c>
      <c r="I34" s="454">
        <v>573</v>
      </c>
      <c r="J34" s="453">
        <v>9973</v>
      </c>
      <c r="K34" s="454">
        <v>905</v>
      </c>
      <c r="L34" s="42"/>
      <c r="M34" s="478">
        <v>-0.88063155729273812</v>
      </c>
      <c r="N34" s="42"/>
      <c r="O34" s="478">
        <v>-0.86848621581467011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0.75" customHeight="1" x14ac:dyDescent="0.2">
      <c r="A35" s="536" t="s">
        <v>196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9:23" x14ac:dyDescent="0.2">
      <c r="I97" s="213"/>
      <c r="W97" s="33"/>
    </row>
    <row r="98" spans="9:23" x14ac:dyDescent="0.2">
      <c r="I98" s="213"/>
      <c r="W98" s="33"/>
    </row>
    <row r="99" spans="9:23" x14ac:dyDescent="0.2">
      <c r="I99" s="213"/>
      <c r="W99" s="33"/>
    </row>
    <row r="101" spans="9:23" x14ac:dyDescent="0.2">
      <c r="W101" s="33"/>
    </row>
    <row r="105" spans="9:23" x14ac:dyDescent="0.2">
      <c r="I105" s="213"/>
      <c r="W105" s="33"/>
    </row>
    <row r="106" spans="9:23" x14ac:dyDescent="0.2">
      <c r="I106" s="213"/>
      <c r="W106" s="33"/>
    </row>
    <row r="107" spans="9:23" x14ac:dyDescent="0.2">
      <c r="I107" s="213"/>
      <c r="W107" s="33"/>
    </row>
    <row r="108" spans="9:23" x14ac:dyDescent="0.2">
      <c r="I108" s="213"/>
      <c r="W108" s="33"/>
    </row>
    <row r="109" spans="9:23" x14ac:dyDescent="0.2">
      <c r="I109" s="213"/>
      <c r="W109" s="33"/>
    </row>
    <row r="110" spans="9:23" x14ac:dyDescent="0.2">
      <c r="I110" s="213"/>
      <c r="W110" s="33"/>
    </row>
    <row r="111" spans="9:23" x14ac:dyDescent="0.2">
      <c r="I111" s="213"/>
      <c r="W111" s="3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6"/>
  <dimension ref="A1:AH300"/>
  <sheetViews>
    <sheetView showGridLines="0" tabSelected="1" view="pageBreakPreview" topLeftCell="A212" zoomScale="80" zoomScaleNormal="100" zoomScaleSheetLayoutView="80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5.8554687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9.42578125" style="2" customWidth="1"/>
    <col min="29" max="16384" width="20.42578125" style="2"/>
  </cols>
  <sheetData>
    <row r="1" spans="1:34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4" s="1" customFormat="1" ht="36" customHeight="1" x14ac:dyDescent="0.25">
      <c r="A2" s="13"/>
      <c r="B2" s="122" t="s">
        <v>182</v>
      </c>
      <c r="C2" s="524" t="s">
        <v>30</v>
      </c>
      <c r="D2" s="524"/>
      <c r="E2" s="524"/>
      <c r="F2" s="524"/>
      <c r="G2" s="524"/>
      <c r="H2" s="4"/>
      <c r="J2" s="524" t="s">
        <v>30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4" s="1" customFormat="1" ht="12.75" customHeight="1" x14ac:dyDescent="0.25">
      <c r="A3" s="14"/>
      <c r="B3" s="16"/>
      <c r="C3" s="554"/>
      <c r="D3" s="554"/>
      <c r="E3" s="554"/>
      <c r="F3" s="554"/>
      <c r="G3" s="554"/>
      <c r="H3" s="4"/>
    </row>
    <row r="4" spans="1:34" s="1" customFormat="1" ht="44.25" customHeight="1" x14ac:dyDescent="0.2">
      <c r="A4" s="14"/>
      <c r="C4" s="545" t="s">
        <v>78</v>
      </c>
      <c r="D4" s="545"/>
      <c r="E4" s="545"/>
      <c r="F4" s="545"/>
      <c r="G4" s="545"/>
      <c r="H4" s="4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4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4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  <c r="AB6" s="435"/>
      <c r="AC6" s="435"/>
      <c r="AD6" s="435"/>
      <c r="AE6" s="435"/>
      <c r="AF6" s="435"/>
      <c r="AG6" s="435"/>
      <c r="AH6" s="435"/>
    </row>
    <row r="7" spans="1:34" ht="6" customHeight="1" x14ac:dyDescent="0.25">
      <c r="B7" s="122"/>
      <c r="C7" s="46"/>
      <c r="D7" s="50"/>
      <c r="E7" s="51"/>
      <c r="F7" s="47"/>
      <c r="G7" s="32"/>
      <c r="AB7" s="426"/>
      <c r="AC7" s="426"/>
      <c r="AD7" s="426"/>
      <c r="AE7" s="426"/>
      <c r="AF7" s="426"/>
      <c r="AG7" s="426"/>
      <c r="AH7" s="426"/>
    </row>
    <row r="8" spans="1:34" x14ac:dyDescent="0.25">
      <c r="C8" s="32"/>
      <c r="D8" s="50"/>
      <c r="E8" s="32"/>
      <c r="F8" s="32"/>
      <c r="G8" s="32"/>
      <c r="K8" s="553" t="s">
        <v>228</v>
      </c>
      <c r="L8" s="553"/>
      <c r="M8" s="553"/>
      <c r="N8" s="553"/>
      <c r="AB8" s="426"/>
      <c r="AC8" s="426"/>
      <c r="AD8" s="426"/>
      <c r="AE8" s="426"/>
      <c r="AF8" s="426"/>
      <c r="AG8" s="426"/>
      <c r="AH8" s="426"/>
    </row>
    <row r="9" spans="1:34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  <c r="AH9" s="426"/>
    </row>
    <row r="10" spans="1:34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  <c r="AH10" s="426"/>
    </row>
    <row r="11" spans="1:34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  <c r="AB11" s="430"/>
      <c r="AC11" s="430"/>
      <c r="AD11" s="430" t="s">
        <v>229</v>
      </c>
      <c r="AE11" s="430"/>
      <c r="AF11" s="430"/>
      <c r="AG11" s="430"/>
      <c r="AH11" s="426"/>
    </row>
    <row r="12" spans="1:34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1</v>
      </c>
      <c r="AE12" s="430">
        <v>574</v>
      </c>
      <c r="AF12" s="430">
        <v>430</v>
      </c>
      <c r="AG12" s="430">
        <v>1005</v>
      </c>
      <c r="AH12" s="426"/>
    </row>
    <row r="13" spans="1:34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0</v>
      </c>
      <c r="AD13" s="430">
        <v>1064</v>
      </c>
      <c r="AE13" s="430">
        <v>386</v>
      </c>
      <c r="AF13" s="430">
        <v>304</v>
      </c>
      <c r="AG13" s="430">
        <v>1754</v>
      </c>
      <c r="AH13" s="426"/>
    </row>
    <row r="14" spans="1:34" ht="22.5" customHeight="1" x14ac:dyDescent="0.25">
      <c r="B14" s="127" t="s">
        <v>76</v>
      </c>
      <c r="C14" s="64">
        <v>0</v>
      </c>
      <c r="D14" s="64">
        <v>2</v>
      </c>
      <c r="E14" s="64">
        <v>2279</v>
      </c>
      <c r="F14" s="64">
        <v>1413</v>
      </c>
      <c r="G14" s="65">
        <v>3694</v>
      </c>
      <c r="AB14" s="430" t="s">
        <v>54</v>
      </c>
      <c r="AC14" s="430">
        <v>27</v>
      </c>
      <c r="AD14" s="430">
        <v>3222</v>
      </c>
      <c r="AE14" s="430">
        <v>412</v>
      </c>
      <c r="AF14" s="430">
        <v>451</v>
      </c>
      <c r="AG14" s="430">
        <v>4112</v>
      </c>
      <c r="AH14" s="426"/>
    </row>
    <row r="15" spans="1:34" ht="22.5" customHeight="1" x14ac:dyDescent="0.25">
      <c r="B15" s="127" t="s">
        <v>57</v>
      </c>
      <c r="C15" s="64">
        <v>0</v>
      </c>
      <c r="D15" s="64">
        <v>4327</v>
      </c>
      <c r="E15" s="64">
        <v>1560</v>
      </c>
      <c r="F15" s="64">
        <v>1098</v>
      </c>
      <c r="G15" s="65">
        <v>6985</v>
      </c>
      <c r="AB15" s="430" t="s">
        <v>212</v>
      </c>
      <c r="AC15" s="430">
        <v>3874</v>
      </c>
      <c r="AD15" s="430">
        <v>442</v>
      </c>
      <c r="AE15" s="430">
        <v>47</v>
      </c>
      <c r="AF15" s="430">
        <v>333</v>
      </c>
      <c r="AG15" s="430">
        <v>4696</v>
      </c>
      <c r="AH15" s="426"/>
    </row>
    <row r="16" spans="1:34" ht="22.5" customHeight="1" x14ac:dyDescent="0.25">
      <c r="B16" s="127" t="s">
        <v>54</v>
      </c>
      <c r="C16" s="64">
        <v>142</v>
      </c>
      <c r="D16" s="64">
        <v>11811</v>
      </c>
      <c r="E16" s="64">
        <v>1497</v>
      </c>
      <c r="F16" s="64">
        <v>1549</v>
      </c>
      <c r="G16" s="65">
        <v>14999</v>
      </c>
      <c r="AB16" s="430" t="s">
        <v>213</v>
      </c>
      <c r="AC16" s="430">
        <v>334</v>
      </c>
      <c r="AD16" s="430">
        <v>1</v>
      </c>
      <c r="AE16" s="430">
        <v>6</v>
      </c>
      <c r="AF16" s="430">
        <v>4038</v>
      </c>
      <c r="AG16" s="430">
        <v>4379</v>
      </c>
      <c r="AH16" s="426"/>
    </row>
    <row r="17" spans="1:34" ht="22.5" customHeight="1" x14ac:dyDescent="0.25">
      <c r="B17" s="127" t="s">
        <v>212</v>
      </c>
      <c r="C17" s="64">
        <v>18252</v>
      </c>
      <c r="D17" s="64">
        <v>2032</v>
      </c>
      <c r="E17" s="64">
        <v>231</v>
      </c>
      <c r="F17" s="64">
        <v>1278</v>
      </c>
      <c r="G17" s="65">
        <v>21793</v>
      </c>
      <c r="AB17" s="430" t="s">
        <v>43</v>
      </c>
      <c r="AC17" s="430">
        <v>4235</v>
      </c>
      <c r="AD17" s="430">
        <v>4730</v>
      </c>
      <c r="AE17" s="430">
        <v>1425</v>
      </c>
      <c r="AF17" s="430">
        <v>5556</v>
      </c>
      <c r="AG17" s="430">
        <v>15946</v>
      </c>
      <c r="AH17" s="426"/>
    </row>
    <row r="18" spans="1:34" ht="22.5" customHeight="1" x14ac:dyDescent="0.25">
      <c r="B18" s="127" t="s">
        <v>213</v>
      </c>
      <c r="C18" s="64">
        <v>1050</v>
      </c>
      <c r="D18" s="64">
        <v>1</v>
      </c>
      <c r="E18" s="64">
        <v>27</v>
      </c>
      <c r="F18" s="64">
        <v>14209</v>
      </c>
      <c r="G18" s="66">
        <v>15287</v>
      </c>
      <c r="AB18" s="430" t="s">
        <v>149</v>
      </c>
      <c r="AC18" s="430">
        <v>67.040000000000006</v>
      </c>
      <c r="AD18" s="430">
        <v>61.84</v>
      </c>
      <c r="AE18" s="430">
        <v>55.7</v>
      </c>
      <c r="AF18" s="430">
        <v>72.900000000000006</v>
      </c>
      <c r="AG18" s="430">
        <v>66.53</v>
      </c>
      <c r="AH18" s="426"/>
    </row>
    <row r="19" spans="1:34" s="9" customFormat="1" ht="22.5" customHeight="1" x14ac:dyDescent="0.25">
      <c r="A19" s="12"/>
      <c r="B19" s="129" t="s">
        <v>43</v>
      </c>
      <c r="C19" s="67">
        <v>19444</v>
      </c>
      <c r="D19" s="67">
        <v>18173</v>
      </c>
      <c r="E19" s="67">
        <v>5594</v>
      </c>
      <c r="F19" s="67">
        <v>19547</v>
      </c>
      <c r="G19" s="68">
        <v>62758</v>
      </c>
      <c r="H19" s="11"/>
      <c r="AB19" s="432"/>
      <c r="AC19" s="430"/>
      <c r="AD19" s="430"/>
      <c r="AE19" s="430"/>
      <c r="AF19" s="430"/>
      <c r="AG19" s="430"/>
      <c r="AH19" s="432"/>
    </row>
    <row r="20" spans="1:34" s="28" customFormat="1" ht="22.5" customHeight="1" x14ac:dyDescent="0.2">
      <c r="A20" s="27"/>
      <c r="B20" s="417" t="s">
        <v>149</v>
      </c>
      <c r="C20" s="386">
        <v>66.900000000000006</v>
      </c>
      <c r="D20" s="387">
        <v>61.91</v>
      </c>
      <c r="E20" s="387">
        <v>55.59</v>
      </c>
      <c r="F20" s="387">
        <v>73.02</v>
      </c>
      <c r="G20" s="388">
        <v>66.36</v>
      </c>
      <c r="H20" s="27"/>
      <c r="K20" s="553"/>
      <c r="L20" s="553"/>
      <c r="M20" s="553"/>
      <c r="N20" s="553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  <c r="AH20" s="433"/>
    </row>
    <row r="21" spans="1:34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  <c r="AB21" s="430"/>
      <c r="AC21" s="430"/>
      <c r="AD21" s="430"/>
      <c r="AE21" s="430"/>
      <c r="AF21" s="430"/>
      <c r="AG21" s="430"/>
      <c r="AH21" s="430"/>
    </row>
    <row r="22" spans="1:34" s="10" customFormat="1" ht="22.5" customHeight="1" x14ac:dyDescent="0.25">
      <c r="A22" s="21"/>
      <c r="B22" s="132" t="s">
        <v>76</v>
      </c>
      <c r="C22" s="69">
        <v>0</v>
      </c>
      <c r="D22" s="69">
        <v>1</v>
      </c>
      <c r="E22" s="69">
        <v>574</v>
      </c>
      <c r="F22" s="69">
        <v>430</v>
      </c>
      <c r="G22" s="70">
        <v>1005</v>
      </c>
      <c r="H22" s="21"/>
      <c r="AB22" s="434"/>
      <c r="AC22" s="434"/>
      <c r="AD22" s="434"/>
      <c r="AE22" s="434"/>
      <c r="AF22" s="434"/>
      <c r="AG22" s="434"/>
      <c r="AH22" s="434"/>
    </row>
    <row r="23" spans="1:34" s="10" customFormat="1" ht="22.5" customHeight="1" x14ac:dyDescent="0.25">
      <c r="A23" s="21"/>
      <c r="B23" s="132" t="s">
        <v>57</v>
      </c>
      <c r="C23" s="69">
        <v>0</v>
      </c>
      <c r="D23" s="69">
        <v>1064</v>
      </c>
      <c r="E23" s="69">
        <v>386</v>
      </c>
      <c r="F23" s="69">
        <v>304</v>
      </c>
      <c r="G23" s="70">
        <v>1754</v>
      </c>
      <c r="H23" s="21"/>
    </row>
    <row r="24" spans="1:34" s="10" customFormat="1" ht="22.5" customHeight="1" x14ac:dyDescent="0.25">
      <c r="A24" s="21"/>
      <c r="B24" s="132" t="s">
        <v>54</v>
      </c>
      <c r="C24" s="69">
        <v>27</v>
      </c>
      <c r="D24" s="69">
        <v>3222</v>
      </c>
      <c r="E24" s="69">
        <v>412</v>
      </c>
      <c r="F24" s="69">
        <v>451</v>
      </c>
      <c r="G24" s="66">
        <v>4112</v>
      </c>
      <c r="H24" s="21"/>
    </row>
    <row r="25" spans="1:34" s="10" customFormat="1" ht="22.5" customHeight="1" x14ac:dyDescent="0.25">
      <c r="A25" s="21"/>
      <c r="B25" s="132" t="s">
        <v>212</v>
      </c>
      <c r="C25" s="69">
        <v>3874</v>
      </c>
      <c r="D25" s="69">
        <v>442</v>
      </c>
      <c r="E25" s="69">
        <v>47</v>
      </c>
      <c r="F25" s="69">
        <v>333</v>
      </c>
      <c r="G25" s="66">
        <v>4696</v>
      </c>
      <c r="H25" s="21"/>
      <c r="K25" s="553" t="s">
        <v>230</v>
      </c>
      <c r="L25" s="553"/>
      <c r="M25" s="553"/>
      <c r="N25" s="553"/>
    </row>
    <row r="26" spans="1:34" s="10" customFormat="1" ht="22.5" customHeight="1" x14ac:dyDescent="0.25">
      <c r="A26" s="21"/>
      <c r="B26" s="132" t="s">
        <v>213</v>
      </c>
      <c r="C26" s="69">
        <v>334</v>
      </c>
      <c r="D26" s="69">
        <v>1</v>
      </c>
      <c r="E26" s="69">
        <v>6</v>
      </c>
      <c r="F26" s="69">
        <v>4038</v>
      </c>
      <c r="G26" s="66">
        <v>4379</v>
      </c>
      <c r="H26" s="21"/>
    </row>
    <row r="27" spans="1:34" s="7" customFormat="1" ht="22.5" customHeight="1" x14ac:dyDescent="0.25">
      <c r="A27" s="12"/>
      <c r="B27" s="129" t="s">
        <v>43</v>
      </c>
      <c r="C27" s="71">
        <v>4235</v>
      </c>
      <c r="D27" s="71">
        <v>4730</v>
      </c>
      <c r="E27" s="71">
        <v>1425</v>
      </c>
      <c r="F27" s="71">
        <v>5556</v>
      </c>
      <c r="G27" s="72">
        <v>15946</v>
      </c>
      <c r="H27" s="12"/>
    </row>
    <row r="28" spans="1:34" s="28" customFormat="1" ht="22.5" customHeight="1" x14ac:dyDescent="0.2">
      <c r="A28" s="38"/>
      <c r="B28" s="417" t="s">
        <v>149</v>
      </c>
      <c r="C28" s="386">
        <v>67.040000000000006</v>
      </c>
      <c r="D28" s="387">
        <v>61.84</v>
      </c>
      <c r="E28" s="387">
        <v>55.7</v>
      </c>
      <c r="F28" s="387">
        <v>72.900000000000006</v>
      </c>
      <c r="G28" s="388">
        <v>66.53</v>
      </c>
      <c r="H28" s="27"/>
    </row>
    <row r="29" spans="1:34" ht="22.5" customHeight="1" x14ac:dyDescent="0.25">
      <c r="C29" s="73"/>
      <c r="D29" s="61" t="s">
        <v>228</v>
      </c>
      <c r="E29" s="73"/>
      <c r="F29" s="73"/>
      <c r="G29" s="74"/>
    </row>
    <row r="30" spans="1:34" ht="22.5" customHeight="1" x14ac:dyDescent="0.25">
      <c r="A30" s="12"/>
      <c r="B30" s="127" t="s">
        <v>76</v>
      </c>
      <c r="C30" s="75">
        <v>0</v>
      </c>
      <c r="D30" s="75">
        <v>0</v>
      </c>
      <c r="E30" s="75">
        <v>370</v>
      </c>
      <c r="F30" s="75">
        <v>264</v>
      </c>
      <c r="G30" s="76">
        <v>634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4" ht="22.5" customHeight="1" x14ac:dyDescent="0.25">
      <c r="A31" s="12"/>
      <c r="B31" s="127" t="s">
        <v>57</v>
      </c>
      <c r="C31" s="75">
        <v>0</v>
      </c>
      <c r="D31" s="75">
        <v>542</v>
      </c>
      <c r="E31" s="75">
        <v>267</v>
      </c>
      <c r="F31" s="75">
        <v>201</v>
      </c>
      <c r="G31" s="76">
        <v>1010</v>
      </c>
    </row>
    <row r="32" spans="1:34" ht="22.5" customHeight="1" x14ac:dyDescent="0.25">
      <c r="A32" s="12"/>
      <c r="B32" s="127" t="s">
        <v>54</v>
      </c>
      <c r="C32" s="75">
        <v>18</v>
      </c>
      <c r="D32" s="75">
        <v>1567</v>
      </c>
      <c r="E32" s="75">
        <v>221</v>
      </c>
      <c r="F32" s="75">
        <v>338</v>
      </c>
      <c r="G32" s="76">
        <v>2144</v>
      </c>
    </row>
    <row r="33" spans="1:33" ht="22.5" customHeight="1" x14ac:dyDescent="0.25">
      <c r="A33" s="12"/>
      <c r="B33" s="127" t="s">
        <v>212</v>
      </c>
      <c r="C33" s="75">
        <v>2103</v>
      </c>
      <c r="D33" s="75">
        <v>281</v>
      </c>
      <c r="E33" s="75">
        <v>49</v>
      </c>
      <c r="F33" s="75">
        <v>241</v>
      </c>
      <c r="G33" s="76">
        <v>2674</v>
      </c>
    </row>
    <row r="34" spans="1:33" ht="22.5" customHeight="1" x14ac:dyDescent="0.25">
      <c r="A34" s="12"/>
      <c r="B34" s="127" t="s">
        <v>213</v>
      </c>
      <c r="C34" s="75">
        <v>200</v>
      </c>
      <c r="D34" s="75">
        <v>0</v>
      </c>
      <c r="E34" s="75">
        <v>6</v>
      </c>
      <c r="F34" s="75">
        <v>3305</v>
      </c>
      <c r="G34" s="76">
        <v>3511</v>
      </c>
    </row>
    <row r="35" spans="1:33" s="7" customFormat="1" ht="22.5" customHeight="1" x14ac:dyDescent="0.25">
      <c r="A35" s="12"/>
      <c r="B35" s="129" t="s">
        <v>43</v>
      </c>
      <c r="C35" s="71">
        <v>2321</v>
      </c>
      <c r="D35" s="71">
        <v>2390</v>
      </c>
      <c r="E35" s="71">
        <v>913</v>
      </c>
      <c r="F35" s="71">
        <v>4349</v>
      </c>
      <c r="G35" s="72">
        <v>9973</v>
      </c>
      <c r="H35" s="12"/>
      <c r="AC35" s="6"/>
    </row>
    <row r="36" spans="1:33" s="28" customFormat="1" ht="22.5" customHeight="1" x14ac:dyDescent="0.2">
      <c r="A36" s="38"/>
      <c r="B36" s="417" t="s">
        <v>149</v>
      </c>
      <c r="C36" s="386">
        <v>67.08</v>
      </c>
      <c r="D36" s="387">
        <v>61.93</v>
      </c>
      <c r="E36" s="387">
        <v>55.49</v>
      </c>
      <c r="F36" s="387">
        <v>74.06</v>
      </c>
      <c r="G36" s="388">
        <v>67.83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>
      <c r="B40" s="16" t="s">
        <v>52</v>
      </c>
    </row>
    <row r="41" spans="1:33" ht="15" customHeight="1" x14ac:dyDescent="0.25"/>
    <row r="42" spans="1:33" s="1" customFormat="1" ht="36" customHeight="1" x14ac:dyDescent="0.25">
      <c r="A42" s="13"/>
      <c r="B42" s="122" t="s">
        <v>183</v>
      </c>
      <c r="C42" s="524" t="s">
        <v>30</v>
      </c>
      <c r="D42" s="524"/>
      <c r="E42" s="524"/>
      <c r="F42" s="524"/>
      <c r="G42" s="524"/>
      <c r="H42" s="4"/>
    </row>
    <row r="43" spans="1:33" s="1" customFormat="1" ht="46.5" customHeight="1" x14ac:dyDescent="0.25">
      <c r="A43" s="14"/>
      <c r="B43" s="16"/>
      <c r="C43" s="554"/>
      <c r="D43" s="554"/>
      <c r="E43" s="554"/>
      <c r="F43" s="554"/>
      <c r="G43" s="554"/>
      <c r="H43" s="4"/>
    </row>
    <row r="44" spans="1:33" s="1" customFormat="1" ht="36" customHeight="1" x14ac:dyDescent="0.25">
      <c r="A44" s="14"/>
      <c r="C44" s="545" t="s">
        <v>11</v>
      </c>
      <c r="D44" s="545"/>
      <c r="E44" s="545"/>
      <c r="F44" s="545"/>
      <c r="G44" s="545"/>
      <c r="H44" s="4"/>
      <c r="K44" s="29"/>
      <c r="L44" s="15"/>
      <c r="M44" s="15"/>
    </row>
    <row r="45" spans="1:33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4" t="s">
        <v>30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6" t="s">
        <v>225</v>
      </c>
      <c r="D46" s="526"/>
      <c r="E46" s="526"/>
      <c r="F46" s="526"/>
      <c r="G46" s="526"/>
      <c r="H46" s="4"/>
    </row>
    <row r="47" spans="1:33" x14ac:dyDescent="0.25">
      <c r="B47" s="122"/>
      <c r="C47" s="46"/>
      <c r="D47" s="46"/>
      <c r="E47" s="46"/>
      <c r="F47" s="47"/>
      <c r="G47" s="32"/>
      <c r="I47" s="213">
        <v>2</v>
      </c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33"/>
      <c r="AC48" s="333"/>
      <c r="AD48" s="333"/>
      <c r="AE48" s="333"/>
      <c r="AF48" s="333"/>
      <c r="AG48" s="333"/>
    </row>
    <row r="49" spans="1:33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33"/>
      <c r="AC49" s="333"/>
      <c r="AD49" s="333"/>
      <c r="AE49" s="333"/>
      <c r="AF49" s="333"/>
      <c r="AG49" s="333"/>
    </row>
    <row r="50" spans="1:33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  <c r="AA50" s="365"/>
      <c r="AB50" s="333"/>
      <c r="AC50" s="333"/>
      <c r="AD50" s="333"/>
      <c r="AE50" s="333"/>
      <c r="AF50" s="333"/>
      <c r="AG50" s="333"/>
    </row>
    <row r="51" spans="1:33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AB51" s="333"/>
      <c r="AC51" s="333"/>
      <c r="AD51" s="333"/>
      <c r="AE51" s="333"/>
      <c r="AF51" s="333"/>
      <c r="AG51" s="333"/>
    </row>
    <row r="52" spans="1:33" ht="16.5" customHeight="1" x14ac:dyDescent="0.25">
      <c r="B52" s="126"/>
      <c r="C52" s="58"/>
      <c r="E52" s="58"/>
      <c r="F52" s="58"/>
      <c r="G52" s="59"/>
      <c r="I52" s="200">
        <v>6</v>
      </c>
      <c r="AB52" s="333"/>
      <c r="AC52" s="333"/>
      <c r="AD52" s="333"/>
      <c r="AE52" s="333"/>
      <c r="AF52" s="333"/>
      <c r="AG52" s="333"/>
    </row>
    <row r="53" spans="1:33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  <c r="AB53" s="333"/>
      <c r="AC53" s="333"/>
      <c r="AD53" s="333"/>
      <c r="AE53" s="333"/>
      <c r="AF53" s="333"/>
      <c r="AG53" s="333"/>
    </row>
    <row r="54" spans="1:33" ht="22.5" customHeight="1" x14ac:dyDescent="0.25">
      <c r="B54" s="409" t="s">
        <v>86</v>
      </c>
      <c r="C54" s="75">
        <v>2379</v>
      </c>
      <c r="D54" s="75">
        <v>50</v>
      </c>
      <c r="E54" s="75">
        <v>1493</v>
      </c>
      <c r="F54" s="75">
        <v>6981</v>
      </c>
      <c r="G54" s="76">
        <v>10903</v>
      </c>
      <c r="AB54" s="333"/>
      <c r="AC54" s="333"/>
      <c r="AD54" s="333"/>
      <c r="AE54" s="333"/>
      <c r="AF54" s="333"/>
      <c r="AG54" s="333"/>
    </row>
    <row r="55" spans="1:33" ht="22.5" customHeight="1" x14ac:dyDescent="0.25">
      <c r="B55" s="409" t="s">
        <v>87</v>
      </c>
      <c r="C55" s="75">
        <v>10210</v>
      </c>
      <c r="D55" s="75">
        <v>2216</v>
      </c>
      <c r="E55" s="75">
        <v>3192</v>
      </c>
      <c r="F55" s="75">
        <v>11089</v>
      </c>
      <c r="G55" s="76">
        <v>26707</v>
      </c>
      <c r="AB55" s="333"/>
      <c r="AC55" s="333"/>
      <c r="AD55" s="333"/>
      <c r="AE55" s="333"/>
      <c r="AF55" s="333"/>
      <c r="AG55" s="333"/>
    </row>
    <row r="56" spans="1:33" ht="22.5" customHeight="1" x14ac:dyDescent="0.25">
      <c r="B56" s="409" t="s">
        <v>88</v>
      </c>
      <c r="C56" s="75">
        <v>4079</v>
      </c>
      <c r="D56" s="75">
        <v>7537</v>
      </c>
      <c r="E56" s="75">
        <v>692</v>
      </c>
      <c r="F56" s="75">
        <v>1083</v>
      </c>
      <c r="G56" s="76">
        <v>13391</v>
      </c>
      <c r="AB56" s="333"/>
      <c r="AC56" s="333"/>
      <c r="AD56" s="333"/>
      <c r="AE56" s="333"/>
      <c r="AF56" s="333"/>
      <c r="AG56" s="333"/>
    </row>
    <row r="57" spans="1:33" ht="22.5" customHeight="1" x14ac:dyDescent="0.25">
      <c r="B57" s="409" t="s">
        <v>89</v>
      </c>
      <c r="C57" s="75">
        <v>1351</v>
      </c>
      <c r="D57" s="75">
        <v>3985</v>
      </c>
      <c r="E57" s="75">
        <v>147</v>
      </c>
      <c r="F57" s="75">
        <v>296</v>
      </c>
      <c r="G57" s="76">
        <v>5779</v>
      </c>
      <c r="AB57" s="333"/>
      <c r="AC57" s="333"/>
      <c r="AD57" s="333"/>
      <c r="AE57" s="333"/>
      <c r="AF57" s="333"/>
      <c r="AG57" s="333"/>
    </row>
    <row r="58" spans="1:33" ht="22.5" customHeight="1" x14ac:dyDescent="0.25">
      <c r="B58" s="409" t="s">
        <v>90</v>
      </c>
      <c r="C58" s="75">
        <v>992</v>
      </c>
      <c r="D58" s="75">
        <v>2902</v>
      </c>
      <c r="E58" s="75">
        <v>55</v>
      </c>
      <c r="F58" s="75">
        <v>83</v>
      </c>
      <c r="G58" s="76">
        <v>4032</v>
      </c>
      <c r="AB58" s="333"/>
      <c r="AC58" s="333"/>
      <c r="AD58" s="333"/>
      <c r="AE58" s="333"/>
      <c r="AF58" s="333"/>
      <c r="AG58" s="333"/>
    </row>
    <row r="59" spans="1:33" ht="22.5" customHeight="1" x14ac:dyDescent="0.25">
      <c r="B59" s="409" t="s">
        <v>91</v>
      </c>
      <c r="C59" s="75">
        <v>433</v>
      </c>
      <c r="D59" s="75">
        <v>1483</v>
      </c>
      <c r="E59" s="75">
        <v>15</v>
      </c>
      <c r="F59" s="75">
        <v>15</v>
      </c>
      <c r="G59" s="76">
        <v>1946</v>
      </c>
      <c r="I59" s="200">
        <v>9</v>
      </c>
      <c r="AB59" s="333"/>
      <c r="AC59" s="333"/>
      <c r="AD59" s="333"/>
      <c r="AE59" s="333"/>
      <c r="AF59" s="333"/>
      <c r="AG59" s="333"/>
    </row>
    <row r="60" spans="1:33" ht="22.5" customHeight="1" x14ac:dyDescent="0.25">
      <c r="B60" s="128"/>
      <c r="C60" s="75"/>
      <c r="D60" s="75"/>
      <c r="E60" s="75"/>
      <c r="F60" s="75"/>
      <c r="G60" s="77"/>
      <c r="I60" s="200">
        <v>10</v>
      </c>
      <c r="AB60" s="333"/>
      <c r="AC60" s="333"/>
      <c r="AD60" s="333"/>
      <c r="AE60" s="333"/>
      <c r="AF60" s="333"/>
      <c r="AG60" s="333"/>
    </row>
    <row r="61" spans="1:33" s="9" customFormat="1" ht="22.5" customHeight="1" x14ac:dyDescent="0.25">
      <c r="A61" s="12"/>
      <c r="B61" s="129" t="s">
        <v>43</v>
      </c>
      <c r="C61" s="67">
        <v>19444</v>
      </c>
      <c r="D61" s="67">
        <v>18173</v>
      </c>
      <c r="E61" s="67">
        <v>5594</v>
      </c>
      <c r="F61" s="67">
        <v>19547</v>
      </c>
      <c r="G61" s="68">
        <v>62758</v>
      </c>
      <c r="H61" s="11"/>
      <c r="I61" s="200">
        <v>11</v>
      </c>
      <c r="AB61" s="333"/>
      <c r="AC61" s="333"/>
      <c r="AD61" s="333"/>
      <c r="AE61" s="333"/>
      <c r="AF61" s="333"/>
      <c r="AG61" s="333"/>
    </row>
    <row r="62" spans="1:33" ht="23.2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AB62" s="333"/>
      <c r="AC62" s="333"/>
      <c r="AD62" s="333"/>
      <c r="AE62" s="333"/>
      <c r="AF62" s="333"/>
      <c r="AG62" s="333"/>
    </row>
    <row r="63" spans="1:33" ht="23.25" customHeight="1" x14ac:dyDescent="0.25">
      <c r="B63" s="135"/>
      <c r="C63" s="66"/>
      <c r="D63" s="80" t="s">
        <v>229</v>
      </c>
      <c r="E63" s="81"/>
      <c r="F63" s="81"/>
      <c r="G63" s="63"/>
      <c r="I63" s="200">
        <v>13</v>
      </c>
    </row>
    <row r="64" spans="1:33" ht="23.25" customHeight="1" x14ac:dyDescent="0.25">
      <c r="B64" s="410" t="s">
        <v>86</v>
      </c>
      <c r="C64" s="69">
        <v>509</v>
      </c>
      <c r="D64" s="69">
        <v>17</v>
      </c>
      <c r="E64" s="69">
        <v>340</v>
      </c>
      <c r="F64" s="69">
        <v>2062</v>
      </c>
      <c r="G64" s="70">
        <v>2928</v>
      </c>
      <c r="I64" s="200">
        <v>14</v>
      </c>
    </row>
    <row r="65" spans="1:33" ht="23.25" customHeight="1" x14ac:dyDescent="0.25">
      <c r="B65" s="410" t="s">
        <v>87</v>
      </c>
      <c r="C65" s="69">
        <v>2091</v>
      </c>
      <c r="D65" s="69">
        <v>678</v>
      </c>
      <c r="E65" s="69">
        <v>835</v>
      </c>
      <c r="F65" s="69">
        <v>3076</v>
      </c>
      <c r="G65" s="70">
        <v>6680</v>
      </c>
      <c r="I65" s="200">
        <v>15</v>
      </c>
    </row>
    <row r="66" spans="1:33" ht="23.25" customHeight="1" x14ac:dyDescent="0.25">
      <c r="B66" s="410" t="s">
        <v>88</v>
      </c>
      <c r="C66" s="69">
        <v>984</v>
      </c>
      <c r="D66" s="69">
        <v>1928</v>
      </c>
      <c r="E66" s="69">
        <v>182</v>
      </c>
      <c r="F66" s="69">
        <v>305</v>
      </c>
      <c r="G66" s="70">
        <v>3399</v>
      </c>
    </row>
    <row r="67" spans="1:33" ht="23.25" customHeight="1" x14ac:dyDescent="0.25">
      <c r="B67" s="410" t="s">
        <v>89</v>
      </c>
      <c r="C67" s="69">
        <v>351</v>
      </c>
      <c r="D67" s="69">
        <v>981</v>
      </c>
      <c r="E67" s="69">
        <v>44</v>
      </c>
      <c r="F67" s="69">
        <v>88</v>
      </c>
      <c r="G67" s="70">
        <v>1464</v>
      </c>
    </row>
    <row r="68" spans="1:33" ht="23.25" customHeight="1" x14ac:dyDescent="0.25">
      <c r="B68" s="410" t="s">
        <v>90</v>
      </c>
      <c r="C68" s="69">
        <v>204</v>
      </c>
      <c r="D68" s="69">
        <v>745</v>
      </c>
      <c r="E68" s="69">
        <v>17</v>
      </c>
      <c r="F68" s="69">
        <v>21</v>
      </c>
      <c r="G68" s="70">
        <v>987</v>
      </c>
    </row>
    <row r="69" spans="1:33" ht="23.25" customHeight="1" x14ac:dyDescent="0.25">
      <c r="B69" s="410" t="s">
        <v>91</v>
      </c>
      <c r="C69" s="69">
        <v>96</v>
      </c>
      <c r="D69" s="69">
        <v>381</v>
      </c>
      <c r="E69" s="69">
        <v>7</v>
      </c>
      <c r="F69" s="69">
        <v>4</v>
      </c>
      <c r="G69" s="70">
        <v>488</v>
      </c>
    </row>
    <row r="70" spans="1:33" ht="23.25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33" s="9" customFormat="1" ht="23.25" customHeight="1" x14ac:dyDescent="0.25">
      <c r="A71" s="12"/>
      <c r="B71" s="129" t="s">
        <v>43</v>
      </c>
      <c r="C71" s="71">
        <v>4235</v>
      </c>
      <c r="D71" s="71">
        <v>4730</v>
      </c>
      <c r="E71" s="71">
        <v>1425</v>
      </c>
      <c r="F71" s="71">
        <v>5556</v>
      </c>
      <c r="G71" s="72">
        <v>15946</v>
      </c>
      <c r="H71" s="11"/>
      <c r="I71" s="200">
        <v>18</v>
      </c>
    </row>
    <row r="72" spans="1:33" ht="23.2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B72" s="333"/>
      <c r="AC72" s="333"/>
      <c r="AD72" s="333"/>
      <c r="AE72" s="333"/>
      <c r="AF72" s="333"/>
      <c r="AG72" s="333"/>
    </row>
    <row r="73" spans="1:33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</row>
    <row r="74" spans="1:33" ht="22.5" customHeight="1" x14ac:dyDescent="0.25">
      <c r="B74" s="409" t="s">
        <v>86</v>
      </c>
      <c r="C74" s="75">
        <v>352</v>
      </c>
      <c r="D74" s="75">
        <v>12</v>
      </c>
      <c r="E74" s="75">
        <v>255</v>
      </c>
      <c r="F74" s="75">
        <v>1507</v>
      </c>
      <c r="G74" s="76">
        <v>2126</v>
      </c>
      <c r="I74" s="200">
        <v>21</v>
      </c>
    </row>
    <row r="75" spans="1:33" ht="22.5" customHeight="1" x14ac:dyDescent="0.25">
      <c r="B75" s="409" t="s">
        <v>87</v>
      </c>
      <c r="C75" s="75">
        <v>1228</v>
      </c>
      <c r="D75" s="75">
        <v>462</v>
      </c>
      <c r="E75" s="75">
        <v>524</v>
      </c>
      <c r="F75" s="75">
        <v>2496</v>
      </c>
      <c r="G75" s="76">
        <v>4710</v>
      </c>
      <c r="I75" s="200">
        <v>22</v>
      </c>
    </row>
    <row r="76" spans="1:33" ht="22.5" customHeight="1" x14ac:dyDescent="0.25">
      <c r="B76" s="409" t="s">
        <v>88</v>
      </c>
      <c r="C76" s="75">
        <v>455</v>
      </c>
      <c r="D76" s="75">
        <v>935</v>
      </c>
      <c r="E76" s="75">
        <v>90</v>
      </c>
      <c r="F76" s="75">
        <v>260</v>
      </c>
      <c r="G76" s="76">
        <v>1740</v>
      </c>
      <c r="I76" s="200">
        <v>23</v>
      </c>
    </row>
    <row r="77" spans="1:33" ht="22.5" customHeight="1" x14ac:dyDescent="0.25">
      <c r="B77" s="409" t="s">
        <v>89</v>
      </c>
      <c r="C77" s="75">
        <v>129</v>
      </c>
      <c r="D77" s="75">
        <v>479</v>
      </c>
      <c r="E77" s="75">
        <v>29</v>
      </c>
      <c r="F77" s="75">
        <v>69</v>
      </c>
      <c r="G77" s="76">
        <v>706</v>
      </c>
    </row>
    <row r="78" spans="1:33" ht="22.5" customHeight="1" x14ac:dyDescent="0.25">
      <c r="B78" s="409" t="s">
        <v>90</v>
      </c>
      <c r="C78" s="75">
        <v>126</v>
      </c>
      <c r="D78" s="75">
        <v>323</v>
      </c>
      <c r="E78" s="75">
        <v>12</v>
      </c>
      <c r="F78" s="75">
        <v>14</v>
      </c>
      <c r="G78" s="76">
        <v>475</v>
      </c>
    </row>
    <row r="79" spans="1:33" ht="22.5" customHeight="1" x14ac:dyDescent="0.25">
      <c r="B79" s="409" t="s">
        <v>91</v>
      </c>
      <c r="C79" s="75">
        <v>31</v>
      </c>
      <c r="D79" s="75">
        <v>179</v>
      </c>
      <c r="E79" s="75">
        <v>3</v>
      </c>
      <c r="F79" s="75">
        <v>3</v>
      </c>
      <c r="G79" s="76">
        <v>216</v>
      </c>
    </row>
    <row r="80" spans="1:33" ht="22.5" customHeight="1" x14ac:dyDescent="0.25">
      <c r="B80" s="128"/>
      <c r="C80" s="75"/>
      <c r="D80" s="75"/>
      <c r="E80" s="75"/>
      <c r="F80" s="75"/>
      <c r="G80" s="77"/>
    </row>
    <row r="81" spans="1:33" s="9" customFormat="1" ht="22.5" customHeight="1" x14ac:dyDescent="0.25">
      <c r="A81" s="12"/>
      <c r="B81" s="129" t="s">
        <v>43</v>
      </c>
      <c r="C81" s="67">
        <v>2321</v>
      </c>
      <c r="D81" s="67">
        <v>2390</v>
      </c>
      <c r="E81" s="67">
        <v>913</v>
      </c>
      <c r="F81" s="67">
        <v>4349</v>
      </c>
      <c r="G81" s="68">
        <v>9973</v>
      </c>
      <c r="H81" s="11"/>
      <c r="I81" s="200">
        <v>25</v>
      </c>
    </row>
    <row r="82" spans="1:33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33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</row>
    <row r="84" spans="1:33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33" ht="16.5" customHeight="1" x14ac:dyDescent="0.25">
      <c r="I85" s="200">
        <v>29</v>
      </c>
    </row>
    <row r="86" spans="1:33" ht="16.5" customHeight="1" x14ac:dyDescent="0.25">
      <c r="I86" s="200">
        <v>30</v>
      </c>
    </row>
    <row r="87" spans="1:33" s="1" customFormat="1" ht="16.5" customHeight="1" x14ac:dyDescent="0.25">
      <c r="A87" s="13"/>
      <c r="B87" s="122" t="s">
        <v>132</v>
      </c>
      <c r="C87" s="524" t="s">
        <v>30</v>
      </c>
      <c r="D87" s="524"/>
      <c r="E87" s="524"/>
      <c r="F87" s="524"/>
      <c r="G87" s="524"/>
      <c r="H87" s="4"/>
      <c r="I87" s="200">
        <v>31</v>
      </c>
      <c r="J87" s="524" t="s">
        <v>30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  <c r="AA87" s="360"/>
    </row>
    <row r="88" spans="1:33" s="1" customFormat="1" ht="27" customHeight="1" x14ac:dyDescent="0.25">
      <c r="A88" s="14"/>
      <c r="B88" s="16"/>
      <c r="C88" s="554"/>
      <c r="D88" s="554"/>
      <c r="E88" s="554"/>
      <c r="F88" s="554"/>
      <c r="G88" s="554"/>
      <c r="H88" s="4"/>
    </row>
    <row r="89" spans="1:33" s="1" customFormat="1" ht="45.75" customHeight="1" x14ac:dyDescent="0.25">
      <c r="C89" s="549" t="s">
        <v>83</v>
      </c>
      <c r="D89" s="549"/>
      <c r="E89" s="549"/>
      <c r="F89" s="549"/>
      <c r="G89" s="549"/>
      <c r="H89" s="416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</row>
    <row r="90" spans="1:33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</row>
    <row r="91" spans="1:33" s="1" customFormat="1" ht="37.5" customHeight="1" x14ac:dyDescent="0.25">
      <c r="A91" s="4"/>
      <c r="B91" s="122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</row>
    <row r="92" spans="1:33" ht="12.75" customHeight="1" x14ac:dyDescent="0.25">
      <c r="B92" s="122"/>
      <c r="C92" s="46"/>
      <c r="D92" s="50"/>
      <c r="E92" s="51"/>
      <c r="F92" s="47"/>
      <c r="G92" s="32"/>
    </row>
    <row r="93" spans="1:33" ht="12.75" customHeight="1" x14ac:dyDescent="0.25">
      <c r="C93" s="32"/>
      <c r="D93" s="50"/>
      <c r="E93" s="32"/>
      <c r="F93" s="32"/>
      <c r="G93" s="32"/>
      <c r="I93" s="200">
        <v>33</v>
      </c>
    </row>
    <row r="94" spans="1:33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33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8" t="s">
        <v>228</v>
      </c>
      <c r="L95" s="538"/>
      <c r="M95" s="538"/>
      <c r="N95" s="538"/>
    </row>
    <row r="96" spans="1:33" x14ac:dyDescent="0.25">
      <c r="B96" s="136"/>
      <c r="C96" s="55"/>
      <c r="D96" s="56"/>
      <c r="E96" s="56"/>
      <c r="F96" s="56"/>
      <c r="G96" s="57"/>
      <c r="I96" s="200">
        <v>36</v>
      </c>
      <c r="AB96" s="333"/>
      <c r="AC96" s="333"/>
      <c r="AD96" s="333"/>
      <c r="AE96" s="333"/>
      <c r="AF96" s="333"/>
      <c r="AG96" s="333"/>
    </row>
    <row r="97" spans="1:33" ht="3" customHeight="1" x14ac:dyDescent="0.25">
      <c r="B97" s="126"/>
      <c r="C97" s="355"/>
      <c r="D97" s="86"/>
      <c r="E97" s="355"/>
      <c r="F97" s="355"/>
      <c r="G97" s="59"/>
      <c r="I97" s="200">
        <v>37</v>
      </c>
      <c r="AB97" s="333"/>
      <c r="AC97" s="333"/>
      <c r="AD97" s="333"/>
      <c r="AE97" s="333"/>
      <c r="AF97" s="333"/>
      <c r="AG97" s="333"/>
    </row>
    <row r="98" spans="1:33" ht="3" customHeight="1" x14ac:dyDescent="0.25">
      <c r="B98" s="135"/>
      <c r="C98" s="60">
        <v>0</v>
      </c>
      <c r="D98" s="62">
        <v>0</v>
      </c>
      <c r="E98" s="62">
        <v>0</v>
      </c>
      <c r="F98" s="355">
        <v>0</v>
      </c>
      <c r="G98" s="63">
        <v>0</v>
      </c>
      <c r="I98" s="200">
        <v>38</v>
      </c>
      <c r="AB98" s="333"/>
      <c r="AC98" s="333"/>
      <c r="AD98" s="333"/>
      <c r="AE98" s="333"/>
      <c r="AF98" s="333"/>
      <c r="AG98" s="333"/>
    </row>
    <row r="99" spans="1:33" ht="22.5" customHeight="1" x14ac:dyDescent="0.25">
      <c r="B99" s="135"/>
      <c r="C99" s="355"/>
      <c r="D99" s="87" t="s">
        <v>224</v>
      </c>
      <c r="E99" s="355"/>
      <c r="F99" s="355"/>
      <c r="G99" s="63"/>
      <c r="I99" s="200">
        <v>39</v>
      </c>
      <c r="AB99" s="333"/>
      <c r="AC99" s="333"/>
      <c r="AD99" s="333"/>
      <c r="AE99" s="333"/>
      <c r="AF99" s="333"/>
      <c r="AG99" s="333"/>
    </row>
    <row r="100" spans="1:33" ht="22.5" customHeight="1" x14ac:dyDescent="0.25">
      <c r="B100" s="132"/>
      <c r="C100" s="88"/>
      <c r="D100" s="64"/>
      <c r="E100" s="64"/>
      <c r="F100" s="64"/>
      <c r="G100" s="66"/>
      <c r="AB100" s="333"/>
      <c r="AC100" s="333"/>
      <c r="AD100" s="333"/>
      <c r="AE100" s="333"/>
      <c r="AF100" s="333"/>
      <c r="AG100" s="333"/>
    </row>
    <row r="101" spans="1:33" ht="22.5" customHeight="1" x14ac:dyDescent="0.25">
      <c r="B101" s="411" t="s">
        <v>208</v>
      </c>
      <c r="C101" s="88">
        <v>18627</v>
      </c>
      <c r="D101" s="64">
        <v>17848</v>
      </c>
      <c r="E101" s="64">
        <v>4966</v>
      </c>
      <c r="F101" s="64">
        <v>19271</v>
      </c>
      <c r="G101" s="66">
        <v>60712</v>
      </c>
      <c r="AB101" s="333"/>
      <c r="AC101" s="333"/>
      <c r="AD101" s="333"/>
      <c r="AE101" s="333"/>
      <c r="AF101" s="333"/>
      <c r="AG101" s="333"/>
    </row>
    <row r="102" spans="1:33" ht="22.5" customHeight="1" x14ac:dyDescent="0.25">
      <c r="B102" s="127" t="s">
        <v>60</v>
      </c>
      <c r="C102" s="88">
        <v>817</v>
      </c>
      <c r="D102" s="64">
        <v>325</v>
      </c>
      <c r="E102" s="64">
        <v>628</v>
      </c>
      <c r="F102" s="64">
        <v>276</v>
      </c>
      <c r="G102" s="66">
        <v>2046</v>
      </c>
      <c r="AB102" s="333"/>
      <c r="AC102" s="333"/>
      <c r="AD102" s="333"/>
      <c r="AE102" s="333"/>
      <c r="AF102" s="333"/>
      <c r="AG102" s="333"/>
    </row>
    <row r="103" spans="1:33" ht="22.5" customHeight="1" x14ac:dyDescent="0.25">
      <c r="B103" s="128"/>
      <c r="C103" s="88"/>
      <c r="D103" s="64"/>
      <c r="E103" s="64"/>
      <c r="F103" s="64"/>
      <c r="G103" s="66"/>
      <c r="AB103" s="333"/>
      <c r="AC103" s="333"/>
      <c r="AD103" s="333"/>
      <c r="AE103" s="333"/>
      <c r="AF103" s="333"/>
      <c r="AG103" s="333"/>
    </row>
    <row r="104" spans="1:33" ht="22.5" customHeight="1" x14ac:dyDescent="0.25">
      <c r="B104" s="137" t="s">
        <v>43</v>
      </c>
      <c r="C104" s="89">
        <v>19444</v>
      </c>
      <c r="D104" s="90">
        <v>18173</v>
      </c>
      <c r="E104" s="90">
        <v>5594</v>
      </c>
      <c r="F104" s="90">
        <v>19547</v>
      </c>
      <c r="G104" s="89">
        <v>62758</v>
      </c>
      <c r="AB104" s="333"/>
      <c r="AC104" s="333"/>
      <c r="AD104" s="333"/>
      <c r="AE104" s="333"/>
      <c r="AF104" s="333"/>
      <c r="AG104" s="333"/>
    </row>
    <row r="105" spans="1:33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33" ht="20.25" customHeight="1" x14ac:dyDescent="0.25">
      <c r="B106" s="135"/>
      <c r="C106" s="66"/>
      <c r="D106" s="80" t="s">
        <v>229</v>
      </c>
      <c r="E106" s="355"/>
      <c r="F106" s="355"/>
      <c r="G106" s="63"/>
      <c r="I106" s="200">
        <v>42</v>
      </c>
    </row>
    <row r="107" spans="1:33" ht="20.25" customHeight="1" x14ac:dyDescent="0.25">
      <c r="B107" s="132"/>
      <c r="C107" s="69"/>
      <c r="D107" s="69"/>
      <c r="E107" s="69"/>
      <c r="F107" s="69"/>
      <c r="G107" s="70"/>
      <c r="I107" s="200">
        <v>43</v>
      </c>
    </row>
    <row r="108" spans="1:33" ht="20.25" customHeight="1" x14ac:dyDescent="0.25">
      <c r="B108" s="411" t="s">
        <v>208</v>
      </c>
      <c r="C108" s="69">
        <v>4025</v>
      </c>
      <c r="D108" s="69">
        <v>4499</v>
      </c>
      <c r="E108" s="69">
        <v>1269</v>
      </c>
      <c r="F108" s="69">
        <v>5465</v>
      </c>
      <c r="G108" s="70">
        <v>15258</v>
      </c>
      <c r="I108" s="200">
        <v>44</v>
      </c>
    </row>
    <row r="109" spans="1:33" ht="20.25" customHeight="1" x14ac:dyDescent="0.25">
      <c r="B109" s="127" t="s">
        <v>60</v>
      </c>
      <c r="C109" s="69">
        <v>210</v>
      </c>
      <c r="D109" s="69">
        <v>231</v>
      </c>
      <c r="E109" s="69">
        <v>156</v>
      </c>
      <c r="F109" s="69">
        <v>91</v>
      </c>
      <c r="G109" s="70">
        <v>688</v>
      </c>
      <c r="I109" s="200">
        <v>45</v>
      </c>
    </row>
    <row r="110" spans="1:33" ht="20.25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8" t="s">
        <v>230</v>
      </c>
      <c r="L110" s="538"/>
      <c r="M110" s="538"/>
      <c r="N110" s="538"/>
    </row>
    <row r="111" spans="1:33" s="9" customFormat="1" ht="20.25" customHeight="1" x14ac:dyDescent="0.25">
      <c r="A111" s="12"/>
      <c r="B111" s="129" t="s">
        <v>43</v>
      </c>
      <c r="C111" s="71">
        <v>4235</v>
      </c>
      <c r="D111" s="71">
        <v>4730</v>
      </c>
      <c r="E111" s="71">
        <v>1425</v>
      </c>
      <c r="F111" s="71">
        <v>5556</v>
      </c>
      <c r="G111" s="72">
        <v>15946</v>
      </c>
      <c r="H111" s="11"/>
      <c r="I111" s="200">
        <v>47</v>
      </c>
    </row>
    <row r="112" spans="1:33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8" t="s">
        <v>224</v>
      </c>
      <c r="L112" s="538"/>
      <c r="M112" s="538"/>
      <c r="N112" s="538"/>
    </row>
    <row r="113" spans="1:27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</row>
    <row r="114" spans="1:27" ht="22.5" customHeight="1" x14ac:dyDescent="0.25">
      <c r="B114" s="132"/>
      <c r="C114" s="75"/>
      <c r="D114" s="75"/>
      <c r="E114" s="75"/>
      <c r="F114" s="75"/>
      <c r="G114" s="76"/>
    </row>
    <row r="115" spans="1:27" ht="22.5" customHeight="1" x14ac:dyDescent="0.25">
      <c r="B115" s="411" t="s">
        <v>208</v>
      </c>
      <c r="C115" s="75">
        <v>2195</v>
      </c>
      <c r="D115" s="75">
        <v>2088</v>
      </c>
      <c r="E115" s="75">
        <v>775</v>
      </c>
      <c r="F115" s="75">
        <v>4294</v>
      </c>
      <c r="G115" s="76">
        <v>9352</v>
      </c>
    </row>
    <row r="116" spans="1:27" ht="22.5" customHeight="1" x14ac:dyDescent="0.25">
      <c r="B116" s="127" t="s">
        <v>60</v>
      </c>
      <c r="C116" s="75">
        <v>126</v>
      </c>
      <c r="D116" s="75">
        <v>302</v>
      </c>
      <c r="E116" s="75">
        <v>138</v>
      </c>
      <c r="F116" s="75">
        <v>55</v>
      </c>
      <c r="G116" s="76">
        <v>621</v>
      </c>
    </row>
    <row r="117" spans="1:27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27" s="9" customFormat="1" ht="22.5" customHeight="1" x14ac:dyDescent="0.25">
      <c r="A118" s="12"/>
      <c r="B118" s="129" t="s">
        <v>43</v>
      </c>
      <c r="C118" s="67">
        <v>2321</v>
      </c>
      <c r="D118" s="67">
        <v>2390</v>
      </c>
      <c r="E118" s="67">
        <v>913</v>
      </c>
      <c r="F118" s="67">
        <v>4349</v>
      </c>
      <c r="G118" s="68">
        <v>9973</v>
      </c>
      <c r="H118" s="11"/>
    </row>
    <row r="119" spans="1:27" ht="112.5" customHeight="1" x14ac:dyDescent="0.2">
      <c r="B119" s="548" t="s">
        <v>210</v>
      </c>
      <c r="C119" s="548"/>
      <c r="D119" s="548"/>
      <c r="E119" s="548"/>
      <c r="F119" s="548"/>
      <c r="G119" s="548"/>
    </row>
    <row r="120" spans="1:27" ht="22.5" customHeight="1" x14ac:dyDescent="0.25">
      <c r="C120" s="70"/>
      <c r="D120" s="70"/>
      <c r="E120" s="70"/>
      <c r="F120" s="70"/>
      <c r="G120" s="70"/>
    </row>
    <row r="121" spans="1:27" ht="21" customHeight="1" x14ac:dyDescent="0.25"/>
    <row r="122" spans="1:27" ht="10.5" customHeight="1" x14ac:dyDescent="0.25"/>
    <row r="123" spans="1:27" s="1" customFormat="1" ht="22.5" customHeight="1" x14ac:dyDescent="0.25">
      <c r="A123" s="13"/>
      <c r="B123" s="122" t="s">
        <v>160</v>
      </c>
      <c r="C123" s="524" t="s">
        <v>30</v>
      </c>
      <c r="D123" s="524"/>
      <c r="E123" s="524"/>
      <c r="F123" s="524"/>
      <c r="G123" s="524"/>
      <c r="H123" s="4"/>
      <c r="J123" s="524" t="s">
        <v>30</v>
      </c>
      <c r="K123" s="524"/>
      <c r="L123" s="524"/>
      <c r="M123" s="524"/>
      <c r="N123" s="524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360"/>
      <c r="AA123" s="360"/>
    </row>
    <row r="124" spans="1:27" s="1" customFormat="1" ht="16.5" customHeight="1" x14ac:dyDescent="0.25">
      <c r="A124" s="14"/>
      <c r="B124" s="16"/>
      <c r="C124" s="554"/>
      <c r="D124" s="554"/>
      <c r="E124" s="554"/>
      <c r="F124" s="554"/>
      <c r="G124" s="554"/>
      <c r="H124" s="4"/>
      <c r="J124" s="541" t="s">
        <v>143</v>
      </c>
      <c r="K124" s="541"/>
      <c r="L124" s="541"/>
      <c r="M124" s="541"/>
      <c r="N124" s="541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  <c r="AA124" s="364"/>
    </row>
    <row r="125" spans="1:27" s="1" customFormat="1" ht="49.5" customHeight="1" x14ac:dyDescent="0.2">
      <c r="A125" s="14"/>
      <c r="C125" s="545" t="s">
        <v>14</v>
      </c>
      <c r="D125" s="545"/>
      <c r="E125" s="545"/>
      <c r="F125" s="545"/>
      <c r="G125" s="545"/>
      <c r="H125" s="4"/>
      <c r="J125" s="541"/>
      <c r="K125" s="541"/>
      <c r="L125" s="541"/>
      <c r="M125" s="541"/>
      <c r="N125" s="541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  <c r="AA125" s="364"/>
    </row>
    <row r="126" spans="1:27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</row>
    <row r="127" spans="1:27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</row>
    <row r="128" spans="1:27" ht="22.5" customHeight="1" x14ac:dyDescent="0.25">
      <c r="B128" s="122"/>
      <c r="C128" s="46"/>
      <c r="D128" s="46"/>
      <c r="E128" s="46"/>
      <c r="F128" s="47"/>
      <c r="G128" s="32"/>
    </row>
    <row r="129" spans="1:32" ht="22.5" customHeight="1" x14ac:dyDescent="0.25">
      <c r="C129" s="32"/>
      <c r="D129" s="50"/>
      <c r="E129" s="32"/>
      <c r="F129" s="32"/>
      <c r="G129" s="32"/>
    </row>
    <row r="130" spans="1:32" ht="22.5" customHeight="1" x14ac:dyDescent="0.25">
      <c r="B130" s="123"/>
      <c r="C130" s="52"/>
      <c r="D130" s="53"/>
      <c r="E130" s="53"/>
      <c r="F130" s="53"/>
      <c r="G130" s="54"/>
      <c r="I130" s="8"/>
    </row>
    <row r="131" spans="1:32" ht="30.7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32" ht="22.5" customHeight="1" x14ac:dyDescent="0.25">
      <c r="B132" s="136"/>
      <c r="C132" s="55"/>
      <c r="D132" s="56"/>
      <c r="E132" s="56"/>
      <c r="F132" s="56"/>
      <c r="G132" s="57"/>
      <c r="I132" s="8"/>
    </row>
    <row r="133" spans="1:32" ht="22.5" customHeight="1" x14ac:dyDescent="0.25">
      <c r="B133" s="126"/>
      <c r="C133" s="58"/>
      <c r="D133" s="86"/>
      <c r="E133" s="58"/>
      <c r="F133" s="58"/>
      <c r="G133" s="59"/>
      <c r="I133" s="8"/>
    </row>
    <row r="134" spans="1:32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</row>
    <row r="135" spans="1:32" ht="22.5" customHeight="1" x14ac:dyDescent="0.25">
      <c r="B135" s="127" t="s">
        <v>62</v>
      </c>
      <c r="C135" s="75">
        <v>14973</v>
      </c>
      <c r="D135" s="75">
        <v>12583</v>
      </c>
      <c r="E135" s="75">
        <v>3582</v>
      </c>
      <c r="F135" s="75">
        <v>4139</v>
      </c>
      <c r="G135" s="76">
        <v>35277</v>
      </c>
      <c r="I135" s="8"/>
      <c r="AC135" s="30"/>
      <c r="AD135" s="30"/>
      <c r="AE135" s="30"/>
      <c r="AF135" s="30"/>
    </row>
    <row r="136" spans="1:32" ht="22.5" customHeight="1" x14ac:dyDescent="0.25">
      <c r="B136" s="127" t="s">
        <v>63</v>
      </c>
      <c r="C136" s="75">
        <v>4471</v>
      </c>
      <c r="D136" s="75">
        <v>5590</v>
      </c>
      <c r="E136" s="75">
        <v>2012</v>
      </c>
      <c r="F136" s="75">
        <v>15408</v>
      </c>
      <c r="G136" s="76">
        <v>27481</v>
      </c>
      <c r="I136" s="8"/>
      <c r="AC136" s="30"/>
      <c r="AD136" s="30"/>
      <c r="AE136" s="30"/>
      <c r="AF136" s="30"/>
    </row>
    <row r="137" spans="1:32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K137" s="37"/>
    </row>
    <row r="138" spans="1:32" s="26" customFormat="1" ht="22.5" customHeight="1" x14ac:dyDescent="0.25">
      <c r="A138" s="25"/>
      <c r="B138" s="137" t="s">
        <v>43</v>
      </c>
      <c r="C138" s="89">
        <v>19444</v>
      </c>
      <c r="D138" s="90">
        <v>18173</v>
      </c>
      <c r="E138" s="90">
        <v>5594</v>
      </c>
      <c r="F138" s="90">
        <v>19547</v>
      </c>
      <c r="G138" s="89">
        <v>62758</v>
      </c>
      <c r="H138" s="25"/>
      <c r="I138" s="25"/>
    </row>
    <row r="139" spans="1:32" ht="20.25" customHeight="1" x14ac:dyDescent="0.25">
      <c r="B139" s="141"/>
      <c r="C139" s="94"/>
      <c r="D139" s="95"/>
      <c r="E139" s="95"/>
      <c r="F139" s="95"/>
      <c r="G139" s="94"/>
      <c r="I139" s="8"/>
    </row>
    <row r="140" spans="1:32" s="28" customFormat="1" ht="20.25" customHeight="1" x14ac:dyDescent="0.2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  <c r="K140" s="5" t="s">
        <v>230</v>
      </c>
    </row>
    <row r="141" spans="1:32" ht="20.25" customHeight="1" x14ac:dyDescent="0.25">
      <c r="B141" s="127" t="s">
        <v>62</v>
      </c>
      <c r="C141" s="75">
        <v>3881</v>
      </c>
      <c r="D141" s="75">
        <v>3232</v>
      </c>
      <c r="E141" s="75">
        <v>915</v>
      </c>
      <c r="F141" s="75">
        <v>1205</v>
      </c>
      <c r="G141" s="76">
        <v>9233</v>
      </c>
      <c r="I141" s="8"/>
    </row>
    <row r="142" spans="1:32" ht="20.25" customHeight="1" x14ac:dyDescent="0.25">
      <c r="B142" s="127" t="s">
        <v>63</v>
      </c>
      <c r="C142" s="75">
        <v>354</v>
      </c>
      <c r="D142" s="75">
        <v>1498</v>
      </c>
      <c r="E142" s="75">
        <v>510</v>
      </c>
      <c r="F142" s="75">
        <v>4351</v>
      </c>
      <c r="G142" s="76">
        <v>6713</v>
      </c>
      <c r="I142" s="8"/>
    </row>
    <row r="143" spans="1:32" s="26" customFormat="1" ht="20.25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32" s="26" customFormat="1" ht="20.25" customHeight="1" x14ac:dyDescent="0.25">
      <c r="A144" s="25"/>
      <c r="B144" s="137" t="s">
        <v>43</v>
      </c>
      <c r="C144" s="89">
        <v>4235</v>
      </c>
      <c r="D144" s="90">
        <v>4730</v>
      </c>
      <c r="E144" s="90">
        <v>1425</v>
      </c>
      <c r="F144" s="90">
        <v>5556</v>
      </c>
      <c r="G144" s="89">
        <v>15946</v>
      </c>
      <c r="H144" s="25"/>
      <c r="I144" s="25"/>
      <c r="K144" s="2"/>
    </row>
    <row r="145" spans="1:32" ht="20.25" customHeight="1" x14ac:dyDescent="0.25">
      <c r="I145" s="8"/>
    </row>
    <row r="146" spans="1:32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</row>
    <row r="147" spans="1:32" ht="22.5" customHeight="1" x14ac:dyDescent="0.25">
      <c r="B147" s="127" t="s">
        <v>62</v>
      </c>
      <c r="C147" s="75">
        <v>1415</v>
      </c>
      <c r="D147" s="75">
        <v>1461</v>
      </c>
      <c r="E147" s="75">
        <v>581</v>
      </c>
      <c r="F147" s="75">
        <v>846</v>
      </c>
      <c r="G147" s="76">
        <v>4303</v>
      </c>
      <c r="I147" s="8"/>
      <c r="AC147" s="30"/>
      <c r="AD147" s="30"/>
      <c r="AE147" s="30"/>
      <c r="AF147" s="30"/>
    </row>
    <row r="148" spans="1:32" ht="22.5" customHeight="1" x14ac:dyDescent="0.25">
      <c r="B148" s="127" t="s">
        <v>63</v>
      </c>
      <c r="C148" s="75">
        <v>906</v>
      </c>
      <c r="D148" s="75">
        <v>929</v>
      </c>
      <c r="E148" s="75">
        <v>332</v>
      </c>
      <c r="F148" s="75">
        <v>3503</v>
      </c>
      <c r="G148" s="76">
        <v>5670</v>
      </c>
      <c r="I148" s="8"/>
      <c r="AC148" s="30"/>
      <c r="AD148" s="30"/>
      <c r="AE148" s="30"/>
      <c r="AF148" s="30"/>
    </row>
    <row r="149" spans="1:32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32" s="26" customFormat="1" ht="22.5" customHeight="1" x14ac:dyDescent="0.25">
      <c r="A150" s="25"/>
      <c r="B150" s="147" t="s">
        <v>43</v>
      </c>
      <c r="C150" s="233">
        <v>2321</v>
      </c>
      <c r="D150" s="234">
        <v>2390</v>
      </c>
      <c r="E150" s="234">
        <v>913</v>
      </c>
      <c r="F150" s="234">
        <v>4349</v>
      </c>
      <c r="G150" s="233">
        <v>9973</v>
      </c>
      <c r="H150" s="25"/>
      <c r="I150" s="25"/>
      <c r="K150" s="2"/>
    </row>
    <row r="151" spans="1:32" ht="15" customHeight="1" x14ac:dyDescent="0.25">
      <c r="I151" s="8"/>
    </row>
    <row r="152" spans="1:32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</row>
    <row r="153" spans="1:32" ht="12" customHeight="1" x14ac:dyDescent="0.25">
      <c r="B153" s="135"/>
      <c r="C153" s="420"/>
      <c r="D153" s="420"/>
      <c r="E153" s="70"/>
      <c r="F153" s="70"/>
      <c r="G153" s="70"/>
      <c r="K153" s="26"/>
    </row>
    <row r="154" spans="1:32" ht="19.5" customHeight="1" x14ac:dyDescent="0.25"/>
    <row r="156" spans="1:32" s="1" customFormat="1" ht="36" customHeight="1" x14ac:dyDescent="0.25">
      <c r="A156" s="13"/>
      <c r="B156" s="122" t="s">
        <v>133</v>
      </c>
      <c r="C156" s="524" t="s">
        <v>30</v>
      </c>
      <c r="D156" s="524"/>
      <c r="E156" s="524"/>
      <c r="F156" s="524"/>
      <c r="G156" s="524"/>
      <c r="H156" s="4"/>
    </row>
    <row r="157" spans="1:32" s="1" customFormat="1" ht="9" customHeight="1" x14ac:dyDescent="0.25">
      <c r="A157" s="14"/>
      <c r="B157" s="16"/>
      <c r="C157" s="554"/>
      <c r="D157" s="554"/>
      <c r="E157" s="554"/>
      <c r="F157" s="554"/>
      <c r="G157" s="554"/>
      <c r="H157" s="4"/>
    </row>
    <row r="158" spans="1:32" s="1" customFormat="1" ht="51" customHeight="1" x14ac:dyDescent="0.25">
      <c r="A158" s="14"/>
      <c r="C158" s="545" t="s">
        <v>16</v>
      </c>
      <c r="D158" s="545"/>
      <c r="E158" s="545"/>
      <c r="F158" s="545"/>
      <c r="G158" s="545"/>
      <c r="H158" s="148"/>
      <c r="J158" s="524" t="s">
        <v>30</v>
      </c>
      <c r="K158" s="524"/>
      <c r="L158" s="524"/>
      <c r="M158" s="524"/>
      <c r="N158" s="524"/>
    </row>
    <row r="159" spans="1:32" s="1" customFormat="1" ht="10.5" customHeight="1" x14ac:dyDescent="0.25">
      <c r="A159" s="4"/>
      <c r="B159" s="122"/>
      <c r="C159" s="148"/>
      <c r="D159" s="148"/>
      <c r="E159" s="148"/>
      <c r="F159" s="148"/>
      <c r="G159" s="148"/>
      <c r="H159" s="4"/>
    </row>
    <row r="160" spans="1:32" s="1" customFormat="1" ht="34.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  <c r="AA160" s="364"/>
    </row>
    <row r="161" spans="1:27" ht="12.75" customHeight="1" x14ac:dyDescent="0.25">
      <c r="B161" s="122"/>
      <c r="C161" s="46"/>
      <c r="D161" s="46"/>
      <c r="E161" s="46"/>
      <c r="F161" s="47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  <c r="AA161" s="364"/>
    </row>
    <row r="162" spans="1:27" ht="39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  <c r="AA162" s="364"/>
    </row>
    <row r="163" spans="1:27" x14ac:dyDescent="0.25">
      <c r="B163" s="123"/>
      <c r="C163" s="52"/>
      <c r="D163" s="53"/>
      <c r="E163" s="53"/>
      <c r="F163" s="53"/>
      <c r="G163" s="54"/>
    </row>
    <row r="164" spans="1:27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27" x14ac:dyDescent="0.25">
      <c r="B165" s="144" t="s">
        <v>53</v>
      </c>
      <c r="C165" s="55"/>
      <c r="D165" s="56"/>
      <c r="E165" s="56"/>
      <c r="F165" s="56"/>
      <c r="G165" s="57"/>
    </row>
    <row r="166" spans="1:27" ht="3.75" customHeight="1" x14ac:dyDescent="0.25">
      <c r="B166" s="126"/>
      <c r="C166" s="58"/>
      <c r="D166" s="86"/>
      <c r="E166" s="58"/>
      <c r="F166" s="58"/>
      <c r="G166" s="59"/>
    </row>
    <row r="167" spans="1:27" ht="24" customHeight="1" x14ac:dyDescent="0.25">
      <c r="B167" s="135"/>
      <c r="C167" s="60"/>
      <c r="D167" s="61" t="s">
        <v>224</v>
      </c>
      <c r="E167" s="62"/>
      <c r="F167" s="58"/>
      <c r="G167" s="63"/>
    </row>
    <row r="168" spans="1:27" ht="24" customHeight="1" x14ac:dyDescent="0.25">
      <c r="B168" s="145" t="s">
        <v>70</v>
      </c>
      <c r="C168" s="75">
        <v>5254</v>
      </c>
      <c r="D168" s="75">
        <v>6831</v>
      </c>
      <c r="E168" s="75">
        <v>1346</v>
      </c>
      <c r="F168" s="75">
        <v>5750</v>
      </c>
      <c r="G168" s="65">
        <v>19181</v>
      </c>
    </row>
    <row r="169" spans="1:27" ht="24" customHeight="1" x14ac:dyDescent="0.25">
      <c r="B169" s="145" t="s">
        <v>71</v>
      </c>
      <c r="C169" s="75">
        <v>3968</v>
      </c>
      <c r="D169" s="75">
        <v>6376</v>
      </c>
      <c r="E169" s="75">
        <v>1179</v>
      </c>
      <c r="F169" s="75">
        <v>4632</v>
      </c>
      <c r="G169" s="76">
        <v>16155</v>
      </c>
    </row>
    <row r="170" spans="1:27" ht="24" customHeight="1" x14ac:dyDescent="0.25">
      <c r="B170" s="145" t="s">
        <v>72</v>
      </c>
      <c r="C170" s="75">
        <v>4181</v>
      </c>
      <c r="D170" s="75">
        <v>2986</v>
      </c>
      <c r="E170" s="75">
        <v>1218</v>
      </c>
      <c r="F170" s="75">
        <v>3851</v>
      </c>
      <c r="G170" s="76">
        <v>12236</v>
      </c>
    </row>
    <row r="171" spans="1:27" ht="24" customHeight="1" x14ac:dyDescent="0.25">
      <c r="B171" s="145" t="s">
        <v>73</v>
      </c>
      <c r="C171" s="75">
        <v>6041</v>
      </c>
      <c r="D171" s="75">
        <v>1980</v>
      </c>
      <c r="E171" s="75">
        <v>1851</v>
      </c>
      <c r="F171" s="75">
        <v>5314</v>
      </c>
      <c r="G171" s="76">
        <v>15186</v>
      </c>
    </row>
    <row r="172" spans="1:27" ht="24" customHeight="1" x14ac:dyDescent="0.25">
      <c r="B172" s="128"/>
      <c r="C172" s="75"/>
      <c r="D172" s="75"/>
      <c r="E172" s="75"/>
      <c r="F172" s="75"/>
      <c r="G172" s="77"/>
    </row>
    <row r="173" spans="1:27" s="9" customFormat="1" ht="27" customHeight="1" x14ac:dyDescent="0.25">
      <c r="A173" s="12"/>
      <c r="B173" s="129" t="s">
        <v>43</v>
      </c>
      <c r="C173" s="67">
        <v>19444</v>
      </c>
      <c r="D173" s="67">
        <v>18173</v>
      </c>
      <c r="E173" s="67">
        <v>5594</v>
      </c>
      <c r="F173" s="67">
        <v>19547</v>
      </c>
      <c r="G173" s="68">
        <v>62758</v>
      </c>
      <c r="H173" s="11"/>
    </row>
    <row r="174" spans="1:27" ht="27" customHeight="1" x14ac:dyDescent="0.25">
      <c r="B174" s="135"/>
      <c r="C174" s="66"/>
      <c r="D174" s="80" t="s">
        <v>229</v>
      </c>
      <c r="E174" s="58"/>
      <c r="F174" s="58"/>
      <c r="G174" s="63"/>
    </row>
    <row r="175" spans="1:27" ht="27" customHeight="1" x14ac:dyDescent="0.25">
      <c r="B175" s="146" t="s">
        <v>70</v>
      </c>
      <c r="C175" s="69">
        <v>1144</v>
      </c>
      <c r="D175" s="69">
        <v>1779</v>
      </c>
      <c r="E175" s="69">
        <v>320</v>
      </c>
      <c r="F175" s="69">
        <v>1613</v>
      </c>
      <c r="G175" s="66">
        <v>4856</v>
      </c>
    </row>
    <row r="176" spans="1:27" ht="27" customHeight="1" x14ac:dyDescent="0.25">
      <c r="B176" s="146" t="s">
        <v>71</v>
      </c>
      <c r="C176" s="69">
        <v>850</v>
      </c>
      <c r="D176" s="69">
        <v>1687</v>
      </c>
      <c r="E176" s="69">
        <v>297</v>
      </c>
      <c r="F176" s="69">
        <v>1278</v>
      </c>
      <c r="G176" s="70">
        <v>4112</v>
      </c>
    </row>
    <row r="177" spans="1:8" ht="27" customHeight="1" x14ac:dyDescent="0.25">
      <c r="B177" s="146" t="s">
        <v>72</v>
      </c>
      <c r="C177" s="69">
        <v>898</v>
      </c>
      <c r="D177" s="69">
        <v>754</v>
      </c>
      <c r="E177" s="69">
        <v>313</v>
      </c>
      <c r="F177" s="69">
        <v>1075</v>
      </c>
      <c r="G177" s="70">
        <v>3040</v>
      </c>
    </row>
    <row r="178" spans="1:8" ht="27" customHeight="1" x14ac:dyDescent="0.25">
      <c r="B178" s="146" t="s">
        <v>73</v>
      </c>
      <c r="C178" s="69">
        <v>1343</v>
      </c>
      <c r="D178" s="69">
        <v>510</v>
      </c>
      <c r="E178" s="69">
        <v>495</v>
      </c>
      <c r="F178" s="69">
        <v>1590</v>
      </c>
      <c r="G178" s="70">
        <v>3938</v>
      </c>
    </row>
    <row r="179" spans="1:8" ht="27" customHeight="1" x14ac:dyDescent="0.25">
      <c r="B179" s="128"/>
      <c r="C179" s="69"/>
      <c r="D179" s="69"/>
      <c r="E179" s="69"/>
      <c r="F179" s="69"/>
      <c r="G179" s="82"/>
    </row>
    <row r="180" spans="1:8" s="9" customFormat="1" ht="27" customHeight="1" x14ac:dyDescent="0.25">
      <c r="A180" s="12"/>
      <c r="B180" s="129" t="s">
        <v>43</v>
      </c>
      <c r="C180" s="71">
        <v>4235</v>
      </c>
      <c r="D180" s="71">
        <v>4730</v>
      </c>
      <c r="E180" s="71">
        <v>1425</v>
      </c>
      <c r="F180" s="71">
        <v>5556</v>
      </c>
      <c r="G180" s="72">
        <v>15946</v>
      </c>
      <c r="H180" s="11"/>
    </row>
    <row r="181" spans="1:8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716</v>
      </c>
      <c r="D182" s="75">
        <v>858</v>
      </c>
      <c r="E182" s="75">
        <v>241</v>
      </c>
      <c r="F182" s="75">
        <v>1277</v>
      </c>
      <c r="G182" s="65">
        <v>3092</v>
      </c>
    </row>
    <row r="183" spans="1:8" ht="24" customHeight="1" x14ac:dyDescent="0.25">
      <c r="B183" s="145" t="s">
        <v>71</v>
      </c>
      <c r="C183" s="75">
        <v>510</v>
      </c>
      <c r="D183" s="75">
        <v>814</v>
      </c>
      <c r="E183" s="75">
        <v>196</v>
      </c>
      <c r="F183" s="75">
        <v>1008</v>
      </c>
      <c r="G183" s="76">
        <v>2528</v>
      </c>
    </row>
    <row r="184" spans="1:8" ht="24" customHeight="1" x14ac:dyDescent="0.25">
      <c r="B184" s="145" t="s">
        <v>72</v>
      </c>
      <c r="C184" s="75">
        <v>498</v>
      </c>
      <c r="D184" s="75">
        <v>405</v>
      </c>
      <c r="E184" s="75">
        <v>189</v>
      </c>
      <c r="F184" s="75">
        <v>915</v>
      </c>
      <c r="G184" s="76">
        <v>2007</v>
      </c>
    </row>
    <row r="185" spans="1:8" ht="24" customHeight="1" x14ac:dyDescent="0.25">
      <c r="B185" s="145" t="s">
        <v>73</v>
      </c>
      <c r="C185" s="75">
        <v>597</v>
      </c>
      <c r="D185" s="75">
        <v>313</v>
      </c>
      <c r="E185" s="75">
        <v>287</v>
      </c>
      <c r="F185" s="75">
        <v>1149</v>
      </c>
      <c r="G185" s="76">
        <v>2346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2321</v>
      </c>
      <c r="D187" s="67">
        <v>2390</v>
      </c>
      <c r="E187" s="67">
        <v>913</v>
      </c>
      <c r="F187" s="67">
        <v>4349</v>
      </c>
      <c r="G187" s="68">
        <v>9973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33" ht="19.5" customHeight="1" x14ac:dyDescent="0.25">
      <c r="B193" s="1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1" customFormat="1" ht="36" customHeight="1" x14ac:dyDescent="0.25">
      <c r="A198" s="13"/>
      <c r="B198" s="122" t="s">
        <v>134</v>
      </c>
      <c r="C198" s="524" t="s">
        <v>30</v>
      </c>
      <c r="D198" s="524"/>
      <c r="E198" s="524"/>
      <c r="F198" s="524"/>
      <c r="G198" s="524"/>
      <c r="H198" s="4"/>
    </row>
    <row r="199" spans="1:33" ht="29.25" customHeight="1" x14ac:dyDescent="0.25">
      <c r="C199" s="554"/>
      <c r="D199" s="554"/>
      <c r="E199" s="554"/>
      <c r="F199" s="554"/>
      <c r="G199" s="554"/>
      <c r="J199" s="524" t="s">
        <v>30</v>
      </c>
      <c r="K199" s="524"/>
      <c r="L199" s="524"/>
      <c r="M199" s="524"/>
      <c r="N199" s="524"/>
      <c r="O199" s="524"/>
      <c r="P199" s="360"/>
      <c r="Q199" s="360"/>
      <c r="R199" s="360"/>
      <c r="S199" s="360"/>
      <c r="T199" s="360"/>
      <c r="U199" s="360"/>
      <c r="V199" s="360"/>
      <c r="W199" s="360"/>
      <c r="X199" s="360"/>
      <c r="Y199" s="360"/>
      <c r="Z199" s="360"/>
      <c r="AA199" s="360"/>
    </row>
    <row r="200" spans="1:33" ht="36.75" customHeight="1" x14ac:dyDescent="0.25">
      <c r="C200" s="545" t="s">
        <v>140</v>
      </c>
      <c r="D200" s="545"/>
      <c r="E200" s="545"/>
      <c r="F200" s="545"/>
      <c r="G200" s="545"/>
      <c r="J200" s="35" t="s">
        <v>142</v>
      </c>
    </row>
    <row r="201" spans="1:33" ht="10.15" customHeight="1" x14ac:dyDescent="0.25">
      <c r="B201" s="122"/>
      <c r="C201" s="84"/>
      <c r="D201" s="85"/>
      <c r="E201" s="32"/>
      <c r="F201" s="32"/>
      <c r="G201" s="32"/>
    </row>
    <row r="202" spans="1:33" x14ac:dyDescent="0.25">
      <c r="B202" s="122"/>
      <c r="C202" s="526" t="s">
        <v>225</v>
      </c>
      <c r="D202" s="526"/>
      <c r="E202" s="526"/>
      <c r="F202" s="526"/>
      <c r="G202" s="526"/>
      <c r="AC202" s="334"/>
      <c r="AD202" s="334"/>
      <c r="AE202" s="334"/>
      <c r="AF202" s="334"/>
      <c r="AG202" s="334"/>
    </row>
    <row r="203" spans="1:33" x14ac:dyDescent="0.25">
      <c r="B203" s="122"/>
      <c r="C203" s="550" t="s">
        <v>141</v>
      </c>
      <c r="D203" s="550"/>
      <c r="E203" s="550"/>
      <c r="F203" s="550"/>
      <c r="G203" s="550"/>
      <c r="AC203" s="334"/>
      <c r="AD203" s="334"/>
      <c r="AE203" s="334"/>
      <c r="AF203" s="334"/>
      <c r="AG203" s="334"/>
    </row>
    <row r="204" spans="1:33" x14ac:dyDescent="0.25">
      <c r="C204" s="32"/>
      <c r="D204" s="50"/>
      <c r="E204" s="32"/>
      <c r="F204" s="32"/>
      <c r="G204" s="32"/>
      <c r="AC204" s="334"/>
      <c r="AD204" s="334"/>
      <c r="AE204" s="334"/>
      <c r="AF204" s="334"/>
      <c r="AG204" s="334"/>
    </row>
    <row r="205" spans="1:33" x14ac:dyDescent="0.25">
      <c r="B205" s="123"/>
      <c r="C205" s="52"/>
      <c r="D205" s="53"/>
      <c r="E205" s="53"/>
      <c r="F205" s="53"/>
      <c r="G205" s="54"/>
    </row>
    <row r="206" spans="1:33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33" x14ac:dyDescent="0.25">
      <c r="B207" s="136"/>
      <c r="C207" s="55"/>
      <c r="D207" s="56"/>
      <c r="E207" s="56"/>
      <c r="F207" s="56"/>
      <c r="G207" s="57"/>
    </row>
    <row r="208" spans="1:33" ht="22.5" customHeight="1" x14ac:dyDescent="0.25">
      <c r="B208" s="126"/>
      <c r="C208" s="58"/>
      <c r="D208" s="86"/>
      <c r="E208" s="58"/>
      <c r="F208" s="58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58"/>
      <c r="G209" s="63"/>
    </row>
    <row r="210" spans="2:7" s="2" customFormat="1" ht="22.5" customHeight="1" x14ac:dyDescent="0.25">
      <c r="B210" s="127" t="s">
        <v>62</v>
      </c>
      <c r="C210" s="100">
        <v>66.849999999999994</v>
      </c>
      <c r="D210" s="100">
        <v>62.25</v>
      </c>
      <c r="E210" s="100">
        <v>56.16</v>
      </c>
      <c r="F210" s="100">
        <v>76.37</v>
      </c>
      <c r="G210" s="101">
        <v>65.239999999999995</v>
      </c>
    </row>
    <row r="211" spans="2:7" s="2" customFormat="1" ht="22.5" customHeight="1" x14ac:dyDescent="0.25">
      <c r="B211" s="127" t="s">
        <v>63</v>
      </c>
      <c r="C211" s="100">
        <v>67.069999999999993</v>
      </c>
      <c r="D211" s="100">
        <v>61.14</v>
      </c>
      <c r="E211" s="100">
        <v>54.58</v>
      </c>
      <c r="F211" s="100">
        <v>72.12</v>
      </c>
      <c r="G211" s="101">
        <v>67.78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6.900000000000006</v>
      </c>
      <c r="D213" s="105">
        <v>61.91</v>
      </c>
      <c r="E213" s="105">
        <v>55.59</v>
      </c>
      <c r="F213" s="105">
        <v>73.02</v>
      </c>
      <c r="G213" s="104">
        <v>66.36</v>
      </c>
    </row>
    <row r="214" spans="2:7" s="2" customFormat="1" ht="21.7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1.75" customHeight="1" x14ac:dyDescent="0.2">
      <c r="B215" s="142"/>
      <c r="C215" s="108"/>
      <c r="D215" s="354" t="s">
        <v>229</v>
      </c>
      <c r="E215" s="109"/>
      <c r="F215" s="109"/>
      <c r="G215" s="108"/>
    </row>
    <row r="216" spans="2:7" s="2" customFormat="1" ht="21.75" customHeight="1" x14ac:dyDescent="0.25">
      <c r="B216" s="127" t="s">
        <v>62</v>
      </c>
      <c r="C216" s="100">
        <v>66.89</v>
      </c>
      <c r="D216" s="100">
        <v>62.16</v>
      </c>
      <c r="E216" s="100">
        <v>56.25</v>
      </c>
      <c r="F216" s="100">
        <v>76.05</v>
      </c>
      <c r="G216" s="101">
        <v>65.37</v>
      </c>
    </row>
    <row r="217" spans="2:7" s="2" customFormat="1" ht="21.75" customHeight="1" x14ac:dyDescent="0.25">
      <c r="B217" s="127" t="s">
        <v>63</v>
      </c>
      <c r="C217" s="100">
        <v>68.72</v>
      </c>
      <c r="D217" s="100">
        <v>61.14</v>
      </c>
      <c r="E217" s="100">
        <v>54.7</v>
      </c>
      <c r="F217" s="100">
        <v>72.03</v>
      </c>
      <c r="G217" s="101">
        <v>68.11</v>
      </c>
    </row>
    <row r="218" spans="2:7" s="2" customFormat="1" ht="21.75" customHeight="1" x14ac:dyDescent="0.25">
      <c r="B218" s="140"/>
      <c r="C218" s="102"/>
      <c r="D218" s="102"/>
      <c r="E218" s="102"/>
      <c r="F218" s="102"/>
      <c r="G218" s="103"/>
    </row>
    <row r="219" spans="2:7" s="2" customFormat="1" ht="21.75" customHeight="1" x14ac:dyDescent="0.25">
      <c r="B219" s="137" t="s">
        <v>43</v>
      </c>
      <c r="C219" s="104">
        <v>67.040000000000006</v>
      </c>
      <c r="D219" s="105">
        <v>61.84</v>
      </c>
      <c r="E219" s="105">
        <v>55.7</v>
      </c>
      <c r="F219" s="105">
        <v>72.900000000000006</v>
      </c>
      <c r="G219" s="104">
        <v>66.53</v>
      </c>
    </row>
    <row r="220" spans="2:7" s="2" customFormat="1" ht="21.7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7.16</v>
      </c>
      <c r="D222" s="100">
        <v>62.2</v>
      </c>
      <c r="E222" s="100">
        <v>56.3</v>
      </c>
      <c r="F222" s="100">
        <v>77.61</v>
      </c>
      <c r="G222" s="101">
        <v>66.06</v>
      </c>
    </row>
    <row r="223" spans="2:7" s="2" customFormat="1" ht="22.5" customHeight="1" x14ac:dyDescent="0.25">
      <c r="B223" s="127" t="s">
        <v>63</v>
      </c>
      <c r="C223" s="100">
        <v>66.95</v>
      </c>
      <c r="D223" s="100">
        <v>61.51</v>
      </c>
      <c r="E223" s="100">
        <v>54.07</v>
      </c>
      <c r="F223" s="100">
        <v>73.2</v>
      </c>
      <c r="G223" s="101">
        <v>69.17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7.08</v>
      </c>
      <c r="D225" s="114">
        <v>61.93</v>
      </c>
      <c r="E225" s="114">
        <v>55.49</v>
      </c>
      <c r="F225" s="114">
        <v>74.06</v>
      </c>
      <c r="G225" s="113">
        <v>67.83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/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1:8" hidden="1" x14ac:dyDescent="0.25">
      <c r="A241" s="2"/>
      <c r="H241" s="2"/>
    </row>
    <row r="242" spans="1:8" hidden="1" x14ac:dyDescent="0.25">
      <c r="A242" s="2"/>
      <c r="H242" s="2"/>
    </row>
    <row r="243" spans="1:8" hidden="1" x14ac:dyDescent="0.25">
      <c r="A243" s="2"/>
      <c r="H243" s="2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2"/>
      <c r="H252" s="2"/>
    </row>
    <row r="253" spans="1:8" hidden="1" x14ac:dyDescent="0.25"/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34.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</sheetData>
  <mergeCells count="44">
    <mergeCell ref="C2:G2"/>
    <mergeCell ref="C4:G4"/>
    <mergeCell ref="C6:G6"/>
    <mergeCell ref="J124:N125"/>
    <mergeCell ref="J123:N123"/>
    <mergeCell ref="J2:O2"/>
    <mergeCell ref="C3:G3"/>
    <mergeCell ref="J4:O5"/>
    <mergeCell ref="C125:G125"/>
    <mergeCell ref="J48:O50"/>
    <mergeCell ref="J87:O87"/>
    <mergeCell ref="C88:G88"/>
    <mergeCell ref="J89:O90"/>
    <mergeCell ref="C89:G89"/>
    <mergeCell ref="C46:G46"/>
    <mergeCell ref="C124:G124"/>
    <mergeCell ref="K95:N95"/>
    <mergeCell ref="K110:N110"/>
    <mergeCell ref="C157:G157"/>
    <mergeCell ref="C156:G156"/>
    <mergeCell ref="C87:G87"/>
    <mergeCell ref="C127:G127"/>
    <mergeCell ref="B119:G119"/>
    <mergeCell ref="C91:G91"/>
    <mergeCell ref="C123:G123"/>
    <mergeCell ref="K112:N112"/>
    <mergeCell ref="C43:G43"/>
    <mergeCell ref="J45:O45"/>
    <mergeCell ref="C44:G44"/>
    <mergeCell ref="K8:N8"/>
    <mergeCell ref="K25:N25"/>
    <mergeCell ref="C42:G42"/>
    <mergeCell ref="K20:N20"/>
    <mergeCell ref="C259:G259"/>
    <mergeCell ref="J199:O199"/>
    <mergeCell ref="J158:N158"/>
    <mergeCell ref="J160:O162"/>
    <mergeCell ref="C158:G158"/>
    <mergeCell ref="C160:G160"/>
    <mergeCell ref="C198:G198"/>
    <mergeCell ref="C200:G200"/>
    <mergeCell ref="C202:G202"/>
    <mergeCell ref="C203:G203"/>
    <mergeCell ref="C199:G19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IU111"/>
  <sheetViews>
    <sheetView showGridLines="0" tabSelected="1" view="pageBreakPreview" topLeftCell="A6" zoomScale="80" zoomScaleNormal="100" zoomScaleSheetLayoutView="80" workbookViewId="0">
      <selection activeCell="L5" sqref="L5"/>
    </sheetView>
  </sheetViews>
  <sheetFormatPr defaultRowHeight="14.25" x14ac:dyDescent="0.2"/>
  <cols>
    <col min="1" max="1" width="18.42578125" style="33" customWidth="1"/>
    <col min="2" max="2" width="15.85546875" style="33" customWidth="1"/>
    <col min="3" max="3" width="13" style="33" customWidth="1"/>
    <col min="4" max="4" width="11.7109375" style="33" customWidth="1"/>
    <col min="5" max="5" width="15.28515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35</v>
      </c>
      <c r="B1" s="524" t="s">
        <v>139</v>
      </c>
      <c r="C1" s="524"/>
      <c r="D1" s="524"/>
      <c r="E1" s="524"/>
      <c r="F1" s="524"/>
      <c r="G1" s="524"/>
      <c r="H1" s="524"/>
      <c r="I1" s="524"/>
      <c r="J1" s="524"/>
      <c r="K1" s="524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47.2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8" t="s">
        <v>221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40" t="s">
        <v>225</v>
      </c>
      <c r="C5" s="540"/>
      <c r="D5" s="540"/>
      <c r="E5" s="540"/>
      <c r="F5" s="540"/>
      <c r="G5" s="540"/>
      <c r="H5" s="540"/>
      <c r="I5" s="540"/>
      <c r="J5" s="540"/>
      <c r="K5" s="540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4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7360</v>
      </c>
      <c r="C19" s="452">
        <v>305</v>
      </c>
      <c r="D19" s="451">
        <v>0</v>
      </c>
      <c r="E19" s="452">
        <v>0</v>
      </c>
      <c r="F19" s="451">
        <v>113</v>
      </c>
      <c r="G19" s="452">
        <v>401</v>
      </c>
      <c r="H19" s="451">
        <v>1619</v>
      </c>
      <c r="I19" s="452">
        <v>104</v>
      </c>
      <c r="J19" s="451">
        <v>9092</v>
      </c>
      <c r="K19" s="452">
        <v>270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7734</v>
      </c>
      <c r="C20" s="452">
        <v>312</v>
      </c>
      <c r="D20" s="451">
        <v>0</v>
      </c>
      <c r="E20" s="452">
        <v>0</v>
      </c>
      <c r="F20" s="451">
        <v>115</v>
      </c>
      <c r="G20" s="452">
        <v>403</v>
      </c>
      <c r="H20" s="451">
        <v>1570</v>
      </c>
      <c r="I20" s="452">
        <v>94</v>
      </c>
      <c r="J20" s="451">
        <v>9419</v>
      </c>
      <c r="K20" s="452">
        <v>277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6788</v>
      </c>
      <c r="C21" s="452">
        <v>288</v>
      </c>
      <c r="D21" s="451">
        <v>0</v>
      </c>
      <c r="E21" s="452">
        <v>0</v>
      </c>
      <c r="F21" s="451">
        <v>91</v>
      </c>
      <c r="G21" s="452">
        <v>408</v>
      </c>
      <c r="H21" s="451">
        <v>1442</v>
      </c>
      <c r="I21" s="452">
        <v>100</v>
      </c>
      <c r="J21" s="451">
        <v>8321</v>
      </c>
      <c r="K21" s="452">
        <v>257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8262</v>
      </c>
      <c r="C22" s="452">
        <v>295</v>
      </c>
      <c r="D22" s="451">
        <v>0</v>
      </c>
      <c r="E22" s="452">
        <v>0</v>
      </c>
      <c r="F22" s="451">
        <v>104</v>
      </c>
      <c r="G22" s="452">
        <v>403</v>
      </c>
      <c r="H22" s="451">
        <v>1416</v>
      </c>
      <c r="I22" s="452">
        <v>94</v>
      </c>
      <c r="J22" s="451">
        <v>9782</v>
      </c>
      <c r="K22" s="452">
        <v>267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30144</v>
      </c>
      <c r="C24" s="454">
        <v>300</v>
      </c>
      <c r="D24" s="453">
        <v>0</v>
      </c>
      <c r="E24" s="454">
        <v>0</v>
      </c>
      <c r="F24" s="453">
        <v>423</v>
      </c>
      <c r="G24" s="454">
        <v>403</v>
      </c>
      <c r="H24" s="453">
        <v>6047</v>
      </c>
      <c r="I24" s="454">
        <v>98</v>
      </c>
      <c r="J24" s="453">
        <v>36614</v>
      </c>
      <c r="K24" s="454">
        <v>268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4362</v>
      </c>
      <c r="C29" s="452">
        <v>275</v>
      </c>
      <c r="D29" s="451">
        <v>0</v>
      </c>
      <c r="E29" s="452">
        <v>0</v>
      </c>
      <c r="F29" s="451">
        <v>77</v>
      </c>
      <c r="G29" s="452">
        <v>367</v>
      </c>
      <c r="H29" s="451">
        <v>1243</v>
      </c>
      <c r="I29" s="452">
        <v>99</v>
      </c>
      <c r="J29" s="451">
        <v>5682</v>
      </c>
      <c r="K29" s="452">
        <v>238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4362</v>
      </c>
      <c r="C34" s="454">
        <v>275</v>
      </c>
      <c r="D34" s="453">
        <v>0</v>
      </c>
      <c r="E34" s="454">
        <v>0</v>
      </c>
      <c r="F34" s="453">
        <v>77</v>
      </c>
      <c r="G34" s="454">
        <v>367</v>
      </c>
      <c r="H34" s="453">
        <v>1243</v>
      </c>
      <c r="I34" s="454">
        <v>99</v>
      </c>
      <c r="J34" s="453">
        <v>5682</v>
      </c>
      <c r="K34" s="454">
        <v>238</v>
      </c>
      <c r="L34" s="42"/>
      <c r="M34" s="44"/>
      <c r="N34" s="42"/>
      <c r="O34" s="42"/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116" customFormat="1" ht="36" customHeight="1" x14ac:dyDescent="0.2">
      <c r="A35" s="536" t="s">
        <v>196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9:23" x14ac:dyDescent="0.2">
      <c r="I97" s="213"/>
      <c r="W97" s="33"/>
    </row>
    <row r="98" spans="9:23" x14ac:dyDescent="0.2">
      <c r="I98" s="213"/>
      <c r="W98" s="33"/>
    </row>
    <row r="99" spans="9:23" x14ac:dyDescent="0.2">
      <c r="I99" s="213"/>
      <c r="W99" s="33"/>
    </row>
    <row r="101" spans="9:23" x14ac:dyDescent="0.2">
      <c r="W101" s="33"/>
    </row>
    <row r="105" spans="9:23" x14ac:dyDescent="0.2">
      <c r="I105" s="213"/>
      <c r="W105" s="33"/>
    </row>
    <row r="106" spans="9:23" x14ac:dyDescent="0.2">
      <c r="I106" s="213"/>
      <c r="W106" s="33"/>
    </row>
    <row r="107" spans="9:23" x14ac:dyDescent="0.2">
      <c r="I107" s="213"/>
      <c r="W107" s="33"/>
    </row>
    <row r="108" spans="9:23" x14ac:dyDescent="0.2">
      <c r="I108" s="213"/>
      <c r="W108" s="33"/>
    </row>
    <row r="109" spans="9:23" x14ac:dyDescent="0.2">
      <c r="I109" s="213"/>
      <c r="W109" s="33"/>
    </row>
    <row r="110" spans="9:23" x14ac:dyDescent="0.2">
      <c r="I110" s="213"/>
      <c r="W110" s="33"/>
    </row>
    <row r="111" spans="9:23" x14ac:dyDescent="0.2">
      <c r="I111" s="213"/>
      <c r="W111" s="33"/>
    </row>
  </sheetData>
  <mergeCells count="6">
    <mergeCell ref="B1:K1"/>
    <mergeCell ref="A9:A13"/>
    <mergeCell ref="A35:K35"/>
    <mergeCell ref="B3:K3"/>
    <mergeCell ref="B5:K5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7"/>
  <dimension ref="A1:AH300"/>
  <sheetViews>
    <sheetView showGridLines="0" tabSelected="1" view="pageBreakPreview" topLeftCell="A212" zoomScale="80" zoomScaleNormal="100" zoomScaleSheetLayoutView="80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9" style="2" customWidth="1"/>
    <col min="29" max="16384" width="20.42578125" style="2"/>
  </cols>
  <sheetData>
    <row r="1" spans="1:33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3" s="1" customFormat="1" ht="36" customHeight="1" x14ac:dyDescent="0.25">
      <c r="A2" s="13"/>
      <c r="B2" s="122" t="s">
        <v>136</v>
      </c>
      <c r="C2" s="524" t="s">
        <v>139</v>
      </c>
      <c r="D2" s="524"/>
      <c r="E2" s="524"/>
      <c r="F2" s="524"/>
      <c r="G2" s="524"/>
      <c r="H2" s="4"/>
      <c r="J2" s="524" t="s">
        <v>139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3" s="1" customFormat="1" ht="12" customHeight="1" x14ac:dyDescent="0.25">
      <c r="A3" s="14"/>
      <c r="B3" s="16"/>
      <c r="C3" s="554"/>
      <c r="D3" s="554"/>
      <c r="E3" s="554"/>
      <c r="F3" s="554"/>
      <c r="G3" s="554"/>
      <c r="H3" s="4"/>
    </row>
    <row r="4" spans="1:33" s="1" customFormat="1" ht="48.75" customHeight="1" x14ac:dyDescent="0.2">
      <c r="A4" s="14"/>
      <c r="C4" s="545" t="s">
        <v>78</v>
      </c>
      <c r="D4" s="545"/>
      <c r="E4" s="545"/>
      <c r="F4" s="545"/>
      <c r="G4" s="545"/>
      <c r="H4" s="148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3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3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</row>
    <row r="7" spans="1:33" x14ac:dyDescent="0.25">
      <c r="B7" s="122"/>
      <c r="C7" s="46"/>
      <c r="D7" s="50"/>
      <c r="E7" s="51"/>
      <c r="F7" s="47"/>
      <c r="G7" s="32"/>
    </row>
    <row r="8" spans="1:33" x14ac:dyDescent="0.25">
      <c r="C8" s="32"/>
      <c r="D8" s="50"/>
      <c r="E8" s="32"/>
      <c r="F8" s="32"/>
      <c r="G8" s="32"/>
      <c r="K8" s="553" t="s">
        <v>228</v>
      </c>
      <c r="L8" s="553"/>
      <c r="M8" s="553"/>
      <c r="N8" s="553"/>
      <c r="AA8" s="426"/>
      <c r="AB8" s="426"/>
      <c r="AC8" s="426"/>
      <c r="AD8" s="426"/>
      <c r="AE8" s="426"/>
      <c r="AF8" s="426"/>
      <c r="AG8" s="426"/>
    </row>
    <row r="9" spans="1:33" x14ac:dyDescent="0.25">
      <c r="B9" s="123"/>
      <c r="C9" s="52"/>
      <c r="D9" s="53"/>
      <c r="E9" s="53"/>
      <c r="F9" s="53"/>
      <c r="G9" s="54"/>
      <c r="AA9" s="426"/>
      <c r="AB9" s="426"/>
      <c r="AC9" s="426"/>
      <c r="AD9" s="426"/>
      <c r="AE9" s="426"/>
      <c r="AF9" s="426"/>
      <c r="AG9" s="426"/>
    </row>
    <row r="10" spans="1:33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A10" s="426"/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</row>
    <row r="11" spans="1:33" ht="15" customHeight="1" x14ac:dyDescent="0.25">
      <c r="B11" s="125" t="s">
        <v>53</v>
      </c>
      <c r="C11" s="55"/>
      <c r="D11" s="56"/>
      <c r="E11" s="56"/>
      <c r="F11" s="56"/>
      <c r="G11" s="57"/>
      <c r="AA11" s="426"/>
      <c r="AB11" s="430"/>
      <c r="AC11" s="430"/>
      <c r="AD11" s="430" t="s">
        <v>229</v>
      </c>
      <c r="AE11" s="430"/>
      <c r="AF11" s="430"/>
      <c r="AG11" s="430"/>
    </row>
    <row r="12" spans="1:33" ht="15" customHeight="1" x14ac:dyDescent="0.25">
      <c r="B12" s="126"/>
      <c r="C12" s="58"/>
      <c r="E12" s="58"/>
      <c r="F12" s="58"/>
      <c r="G12" s="59"/>
      <c r="AA12" s="426"/>
      <c r="AB12" s="430" t="s">
        <v>76</v>
      </c>
      <c r="AC12" s="430">
        <v>0</v>
      </c>
      <c r="AD12" s="430">
        <v>0</v>
      </c>
      <c r="AE12" s="430">
        <v>51</v>
      </c>
      <c r="AF12" s="430">
        <v>135</v>
      </c>
      <c r="AG12" s="430">
        <v>186</v>
      </c>
    </row>
    <row r="13" spans="1:33" ht="22.5" customHeight="1" x14ac:dyDescent="0.25">
      <c r="C13" s="60"/>
      <c r="D13" s="61" t="s">
        <v>224</v>
      </c>
      <c r="E13" s="62"/>
      <c r="F13" s="385"/>
      <c r="G13" s="63"/>
      <c r="AA13" s="426"/>
      <c r="AB13" s="430" t="s">
        <v>57</v>
      </c>
      <c r="AC13" s="430">
        <v>0</v>
      </c>
      <c r="AD13" s="430">
        <v>0</v>
      </c>
      <c r="AE13" s="430">
        <v>31</v>
      </c>
      <c r="AF13" s="430">
        <v>86</v>
      </c>
      <c r="AG13" s="430">
        <v>117</v>
      </c>
    </row>
    <row r="14" spans="1:33" ht="22.5" customHeight="1" x14ac:dyDescent="0.25">
      <c r="B14" s="127" t="s">
        <v>76</v>
      </c>
      <c r="C14" s="64">
        <v>0</v>
      </c>
      <c r="D14" s="201">
        <v>0</v>
      </c>
      <c r="E14" s="64">
        <v>173</v>
      </c>
      <c r="F14" s="64">
        <v>442</v>
      </c>
      <c r="G14" s="65">
        <v>615</v>
      </c>
      <c r="AA14" s="426"/>
      <c r="AB14" s="430" t="s">
        <v>54</v>
      </c>
      <c r="AC14" s="430">
        <v>313</v>
      </c>
      <c r="AD14" s="430">
        <v>0</v>
      </c>
      <c r="AE14" s="430">
        <v>21</v>
      </c>
      <c r="AF14" s="430">
        <v>164</v>
      </c>
      <c r="AG14" s="430">
        <v>498</v>
      </c>
    </row>
    <row r="15" spans="1:33" ht="22.5" customHeight="1" x14ac:dyDescent="0.25">
      <c r="B15" s="127" t="s">
        <v>57</v>
      </c>
      <c r="C15" s="64">
        <v>0</v>
      </c>
      <c r="D15" s="201">
        <v>0</v>
      </c>
      <c r="E15" s="64">
        <v>117</v>
      </c>
      <c r="F15" s="64">
        <v>289</v>
      </c>
      <c r="G15" s="65">
        <v>406</v>
      </c>
      <c r="AA15" s="426"/>
      <c r="AB15" s="430" t="s">
        <v>212</v>
      </c>
      <c r="AC15" s="430">
        <v>5023</v>
      </c>
      <c r="AD15" s="430">
        <v>0</v>
      </c>
      <c r="AE15" s="430">
        <v>7</v>
      </c>
      <c r="AF15" s="430">
        <v>152</v>
      </c>
      <c r="AG15" s="430">
        <v>5182</v>
      </c>
    </row>
    <row r="16" spans="1:33" ht="22.5" customHeight="1" x14ac:dyDescent="0.25">
      <c r="B16" s="127" t="s">
        <v>54</v>
      </c>
      <c r="C16" s="64">
        <v>1275</v>
      </c>
      <c r="D16" s="201">
        <v>0</v>
      </c>
      <c r="E16" s="64">
        <v>106</v>
      </c>
      <c r="F16" s="64">
        <v>601</v>
      </c>
      <c r="G16" s="65">
        <v>1982</v>
      </c>
      <c r="AA16" s="426"/>
      <c r="AB16" s="430" t="s">
        <v>213</v>
      </c>
      <c r="AC16" s="430">
        <v>2024</v>
      </c>
      <c r="AD16" s="430">
        <v>0</v>
      </c>
      <c r="AE16" s="430">
        <v>3</v>
      </c>
      <c r="AF16" s="430">
        <v>1082</v>
      </c>
      <c r="AG16" s="430">
        <v>3109</v>
      </c>
    </row>
    <row r="17" spans="1:33" ht="22.5" customHeight="1" x14ac:dyDescent="0.25">
      <c r="B17" s="127" t="s">
        <v>212</v>
      </c>
      <c r="C17" s="64">
        <v>20716</v>
      </c>
      <c r="D17" s="201">
        <v>0</v>
      </c>
      <c r="E17" s="64">
        <v>23</v>
      </c>
      <c r="F17" s="64">
        <v>581</v>
      </c>
      <c r="G17" s="65">
        <v>21320</v>
      </c>
      <c r="AA17" s="426"/>
      <c r="AB17" s="430" t="s">
        <v>43</v>
      </c>
      <c r="AC17" s="430">
        <v>7360</v>
      </c>
      <c r="AD17" s="430">
        <v>0</v>
      </c>
      <c r="AE17" s="430">
        <v>113</v>
      </c>
      <c r="AF17" s="430">
        <v>1619</v>
      </c>
      <c r="AG17" s="430">
        <v>9092</v>
      </c>
    </row>
    <row r="18" spans="1:33" ht="22.5" customHeight="1" x14ac:dyDescent="0.25">
      <c r="B18" s="127" t="s">
        <v>213</v>
      </c>
      <c r="C18" s="64">
        <v>8153</v>
      </c>
      <c r="D18" s="201">
        <v>0</v>
      </c>
      <c r="E18" s="64">
        <v>4</v>
      </c>
      <c r="F18" s="64">
        <v>4134</v>
      </c>
      <c r="G18" s="66">
        <v>12291</v>
      </c>
      <c r="AA18" s="426"/>
      <c r="AB18" s="430" t="s">
        <v>149</v>
      </c>
      <c r="AC18" s="430">
        <v>68.13</v>
      </c>
      <c r="AD18" s="430">
        <v>0</v>
      </c>
      <c r="AE18" s="430">
        <v>55.68</v>
      </c>
      <c r="AF18" s="430">
        <v>69.69</v>
      </c>
      <c r="AG18" s="430">
        <v>68.25</v>
      </c>
    </row>
    <row r="19" spans="1:33" s="9" customFormat="1" ht="22.5" customHeight="1" x14ac:dyDescent="0.25">
      <c r="A19" s="12"/>
      <c r="B19" s="129" t="s">
        <v>43</v>
      </c>
      <c r="C19" s="67">
        <v>30144</v>
      </c>
      <c r="D19" s="202">
        <v>0</v>
      </c>
      <c r="E19" s="67">
        <v>423</v>
      </c>
      <c r="F19" s="67">
        <v>6047</v>
      </c>
      <c r="G19" s="68">
        <v>36614</v>
      </c>
      <c r="H19" s="11"/>
      <c r="AA19" s="432"/>
      <c r="AB19" s="432"/>
      <c r="AC19" s="430"/>
      <c r="AD19" s="430"/>
      <c r="AE19" s="430"/>
      <c r="AF19" s="430"/>
      <c r="AG19" s="430"/>
    </row>
    <row r="20" spans="1:33" s="28" customFormat="1" ht="22.5" customHeight="1" x14ac:dyDescent="0.2">
      <c r="A20" s="27"/>
      <c r="B20" s="417" t="s">
        <v>149</v>
      </c>
      <c r="C20" s="386">
        <v>68.09</v>
      </c>
      <c r="D20" s="475">
        <v>0</v>
      </c>
      <c r="E20" s="387">
        <v>55.81</v>
      </c>
      <c r="F20" s="387">
        <v>70.28</v>
      </c>
      <c r="G20" s="388">
        <v>68.31</v>
      </c>
      <c r="H20" s="27"/>
      <c r="O20" s="326"/>
      <c r="P20" s="326"/>
      <c r="Q20" s="326"/>
      <c r="R20" s="326"/>
      <c r="S20" s="326"/>
      <c r="T20" s="326"/>
      <c r="U20" s="326"/>
      <c r="V20" s="326"/>
      <c r="W20" s="326"/>
      <c r="X20" s="326"/>
      <c r="Y20" s="326"/>
      <c r="Z20" s="326"/>
      <c r="AA20" s="436"/>
      <c r="AB20" s="433"/>
      <c r="AC20" s="433"/>
      <c r="AD20" s="433"/>
      <c r="AE20" s="433"/>
      <c r="AF20" s="433"/>
      <c r="AG20" s="433"/>
    </row>
    <row r="21" spans="1:33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  <c r="AA21" s="430"/>
      <c r="AB21" s="430"/>
      <c r="AC21" s="430"/>
      <c r="AD21" s="430"/>
      <c r="AE21" s="430"/>
      <c r="AF21" s="430"/>
      <c r="AG21" s="430"/>
    </row>
    <row r="22" spans="1:33" s="10" customFormat="1" ht="22.5" customHeight="1" x14ac:dyDescent="0.25">
      <c r="A22" s="21"/>
      <c r="B22" s="132" t="s">
        <v>76</v>
      </c>
      <c r="C22" s="69">
        <v>0</v>
      </c>
      <c r="D22" s="69">
        <v>0</v>
      </c>
      <c r="E22" s="69">
        <v>51</v>
      </c>
      <c r="F22" s="69">
        <v>135</v>
      </c>
      <c r="G22" s="70">
        <v>186</v>
      </c>
      <c r="H22" s="21"/>
      <c r="AA22" s="434"/>
      <c r="AB22" s="434"/>
      <c r="AC22" s="434"/>
      <c r="AD22" s="434"/>
      <c r="AE22" s="434"/>
      <c r="AF22" s="434"/>
      <c r="AG22" s="434"/>
    </row>
    <row r="23" spans="1:33" s="10" customFormat="1" ht="22.5" customHeight="1" x14ac:dyDescent="0.25">
      <c r="A23" s="21"/>
      <c r="B23" s="132" t="s">
        <v>57</v>
      </c>
      <c r="C23" s="69">
        <v>0</v>
      </c>
      <c r="D23" s="69">
        <v>0</v>
      </c>
      <c r="E23" s="69">
        <v>31</v>
      </c>
      <c r="F23" s="69">
        <v>86</v>
      </c>
      <c r="G23" s="70">
        <v>117</v>
      </c>
      <c r="H23" s="21"/>
      <c r="AA23" s="434"/>
      <c r="AB23" s="434"/>
      <c r="AC23" s="434"/>
      <c r="AD23" s="434"/>
      <c r="AE23" s="434"/>
      <c r="AF23" s="434"/>
      <c r="AG23" s="434"/>
    </row>
    <row r="24" spans="1:33" s="10" customFormat="1" ht="22.5" customHeight="1" x14ac:dyDescent="0.25">
      <c r="A24" s="21"/>
      <c r="B24" s="132" t="s">
        <v>54</v>
      </c>
      <c r="C24" s="69">
        <v>313</v>
      </c>
      <c r="D24" s="69">
        <v>0</v>
      </c>
      <c r="E24" s="69">
        <v>21</v>
      </c>
      <c r="F24" s="69">
        <v>164</v>
      </c>
      <c r="G24" s="66">
        <v>498</v>
      </c>
      <c r="H24" s="21"/>
    </row>
    <row r="25" spans="1:33" s="10" customFormat="1" ht="22.5" customHeight="1" x14ac:dyDescent="0.25">
      <c r="A25" s="21"/>
      <c r="B25" s="132" t="s">
        <v>212</v>
      </c>
      <c r="C25" s="69">
        <v>5023</v>
      </c>
      <c r="D25" s="69">
        <v>0</v>
      </c>
      <c r="E25" s="69">
        <v>7</v>
      </c>
      <c r="F25" s="69">
        <v>152</v>
      </c>
      <c r="G25" s="66">
        <v>5182</v>
      </c>
      <c r="H25" s="21"/>
      <c r="K25" s="553" t="s">
        <v>230</v>
      </c>
      <c r="L25" s="553"/>
      <c r="M25" s="553"/>
      <c r="N25" s="553"/>
    </row>
    <row r="26" spans="1:33" s="10" customFormat="1" ht="22.5" customHeight="1" x14ac:dyDescent="0.25">
      <c r="A26" s="21"/>
      <c r="B26" s="132" t="s">
        <v>213</v>
      </c>
      <c r="C26" s="69">
        <v>2024</v>
      </c>
      <c r="D26" s="69">
        <v>0</v>
      </c>
      <c r="E26" s="69">
        <v>3</v>
      </c>
      <c r="F26" s="69">
        <v>1082</v>
      </c>
      <c r="G26" s="66">
        <v>3109</v>
      </c>
      <c r="H26" s="21"/>
    </row>
    <row r="27" spans="1:33" s="7" customFormat="1" ht="22.5" customHeight="1" x14ac:dyDescent="0.25">
      <c r="A27" s="12"/>
      <c r="B27" s="129" t="s">
        <v>43</v>
      </c>
      <c r="C27" s="71">
        <v>7360</v>
      </c>
      <c r="D27" s="71">
        <v>0</v>
      </c>
      <c r="E27" s="71">
        <v>113</v>
      </c>
      <c r="F27" s="71">
        <v>1619</v>
      </c>
      <c r="G27" s="72">
        <v>9092</v>
      </c>
      <c r="H27" s="12"/>
    </row>
    <row r="28" spans="1:33" s="28" customFormat="1" ht="22.5" customHeight="1" x14ac:dyDescent="0.2">
      <c r="A28" s="38"/>
      <c r="B28" s="417" t="s">
        <v>149</v>
      </c>
      <c r="C28" s="386">
        <v>68.13</v>
      </c>
      <c r="D28" s="387">
        <v>0</v>
      </c>
      <c r="E28" s="387">
        <v>55.68</v>
      </c>
      <c r="F28" s="387">
        <v>69.69</v>
      </c>
      <c r="G28" s="388">
        <v>68.25</v>
      </c>
      <c r="H28" s="27"/>
    </row>
    <row r="29" spans="1:33" ht="22.5" customHeight="1" x14ac:dyDescent="0.25">
      <c r="C29" s="73"/>
      <c r="D29" s="61" t="s">
        <v>228</v>
      </c>
      <c r="E29" s="73"/>
      <c r="F29" s="73"/>
      <c r="G29" s="74"/>
      <c r="K29" s="553"/>
      <c r="L29" s="553"/>
      <c r="M29" s="553"/>
      <c r="N29" s="553"/>
    </row>
    <row r="30" spans="1:33" ht="22.5" customHeight="1" x14ac:dyDescent="0.25">
      <c r="A30" s="12"/>
      <c r="B30" s="127" t="s">
        <v>76</v>
      </c>
      <c r="C30" s="75">
        <v>0</v>
      </c>
      <c r="D30" s="205">
        <v>0</v>
      </c>
      <c r="E30" s="75">
        <v>35</v>
      </c>
      <c r="F30" s="75">
        <v>53</v>
      </c>
      <c r="G30" s="76">
        <v>88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3" ht="22.5" customHeight="1" x14ac:dyDescent="0.25">
      <c r="A31" s="12"/>
      <c r="B31" s="127" t="s">
        <v>57</v>
      </c>
      <c r="C31" s="75">
        <v>0</v>
      </c>
      <c r="D31" s="205">
        <v>0</v>
      </c>
      <c r="E31" s="75">
        <v>21</v>
      </c>
      <c r="F31" s="75">
        <v>50</v>
      </c>
      <c r="G31" s="76">
        <v>71</v>
      </c>
    </row>
    <row r="32" spans="1:33" ht="22.5" customHeight="1" x14ac:dyDescent="0.25">
      <c r="A32" s="12"/>
      <c r="B32" s="127" t="s">
        <v>54</v>
      </c>
      <c r="C32" s="75">
        <v>161</v>
      </c>
      <c r="D32" s="205">
        <v>0</v>
      </c>
      <c r="E32" s="75">
        <v>20</v>
      </c>
      <c r="F32" s="75">
        <v>89</v>
      </c>
      <c r="G32" s="76">
        <v>270</v>
      </c>
    </row>
    <row r="33" spans="1:34" ht="22.5" customHeight="1" x14ac:dyDescent="0.25">
      <c r="A33" s="12"/>
      <c r="B33" s="127" t="s">
        <v>212</v>
      </c>
      <c r="C33" s="75">
        <v>2368</v>
      </c>
      <c r="D33" s="205">
        <v>0</v>
      </c>
      <c r="E33" s="75">
        <v>1</v>
      </c>
      <c r="F33" s="75">
        <v>115</v>
      </c>
      <c r="G33" s="76">
        <v>2484</v>
      </c>
    </row>
    <row r="34" spans="1:34" ht="22.5" customHeight="1" x14ac:dyDescent="0.25">
      <c r="A34" s="12"/>
      <c r="B34" s="127" t="s">
        <v>213</v>
      </c>
      <c r="C34" s="75">
        <v>1833</v>
      </c>
      <c r="D34" s="205">
        <v>0</v>
      </c>
      <c r="E34" s="75">
        <v>0</v>
      </c>
      <c r="F34" s="75">
        <v>936</v>
      </c>
      <c r="G34" s="76">
        <v>2769</v>
      </c>
    </row>
    <row r="35" spans="1:34" s="7" customFormat="1" ht="22.5" customHeight="1" x14ac:dyDescent="0.25">
      <c r="A35" s="12"/>
      <c r="B35" s="129" t="s">
        <v>43</v>
      </c>
      <c r="C35" s="71">
        <v>4362</v>
      </c>
      <c r="D35" s="204">
        <v>0</v>
      </c>
      <c r="E35" s="71">
        <v>77</v>
      </c>
      <c r="F35" s="71">
        <v>1243</v>
      </c>
      <c r="G35" s="72">
        <v>5682</v>
      </c>
      <c r="H35" s="12"/>
      <c r="AC35" s="6"/>
    </row>
    <row r="36" spans="1:34" s="28" customFormat="1" ht="22.5" customHeight="1" x14ac:dyDescent="0.2">
      <c r="A36" s="38"/>
      <c r="B36" s="417" t="s">
        <v>149</v>
      </c>
      <c r="C36" s="386">
        <v>68.989999999999995</v>
      </c>
      <c r="D36" s="475">
        <v>0</v>
      </c>
      <c r="E36" s="387">
        <v>55.21</v>
      </c>
      <c r="F36" s="387">
        <v>72.099999999999994</v>
      </c>
      <c r="G36" s="388">
        <v>69.48</v>
      </c>
      <c r="H36" s="27"/>
    </row>
    <row r="37" spans="1:34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4" ht="15" customHeight="1" x14ac:dyDescent="0.25">
      <c r="B38" s="126"/>
      <c r="C38" s="78"/>
      <c r="D38" s="78"/>
      <c r="E38" s="78"/>
      <c r="F38" s="78"/>
      <c r="G38" s="78"/>
    </row>
    <row r="39" spans="1:34" ht="26.25" customHeight="1" x14ac:dyDescent="0.25">
      <c r="B39" s="134" t="s">
        <v>84</v>
      </c>
    </row>
    <row r="40" spans="1:34" ht="27" customHeight="1" x14ac:dyDescent="0.25"/>
    <row r="41" spans="1:34" ht="15" customHeight="1" x14ac:dyDescent="0.25"/>
    <row r="42" spans="1:34" s="1" customFormat="1" ht="36" customHeight="1" x14ac:dyDescent="0.25">
      <c r="A42" s="13"/>
      <c r="B42" s="122" t="s">
        <v>161</v>
      </c>
      <c r="C42" s="524" t="s">
        <v>139</v>
      </c>
      <c r="D42" s="524"/>
      <c r="E42" s="524"/>
      <c r="F42" s="524"/>
      <c r="G42" s="524"/>
      <c r="H42" s="4"/>
    </row>
    <row r="43" spans="1:34" s="1" customFormat="1" ht="18" customHeight="1" x14ac:dyDescent="0.25">
      <c r="A43" s="14"/>
      <c r="B43" s="16"/>
      <c r="C43" s="554"/>
      <c r="D43" s="554"/>
      <c r="E43" s="554"/>
      <c r="F43" s="554"/>
      <c r="G43" s="554"/>
      <c r="H43" s="4"/>
    </row>
    <row r="44" spans="1:34" s="1" customFormat="1" ht="47.25" customHeight="1" x14ac:dyDescent="0.25">
      <c r="A44" s="14"/>
      <c r="C44" s="545" t="s">
        <v>11</v>
      </c>
      <c r="D44" s="545"/>
      <c r="E44" s="545"/>
      <c r="F44" s="545"/>
      <c r="G44" s="545"/>
      <c r="H44" s="148"/>
      <c r="K44" s="29"/>
      <c r="L44" s="15"/>
      <c r="M44" s="15"/>
    </row>
    <row r="45" spans="1:34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4" t="s">
        <v>139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4" s="1" customFormat="1" x14ac:dyDescent="0.25">
      <c r="A46" s="4"/>
      <c r="B46" s="122"/>
      <c r="C46" s="526" t="s">
        <v>225</v>
      </c>
      <c r="D46" s="526"/>
      <c r="E46" s="526"/>
      <c r="F46" s="526"/>
      <c r="G46" s="526"/>
      <c r="H46" s="4"/>
      <c r="Z46" s="423"/>
      <c r="AA46" s="423"/>
    </row>
    <row r="47" spans="1:34" x14ac:dyDescent="0.25">
      <c r="B47" s="122"/>
      <c r="C47" s="46"/>
      <c r="D47" s="46"/>
      <c r="E47" s="46"/>
      <c r="F47" s="46"/>
      <c r="G47" s="32"/>
      <c r="I47" s="213">
        <v>2</v>
      </c>
      <c r="Z47" s="423"/>
      <c r="AA47" s="423"/>
      <c r="AB47" s="1"/>
      <c r="AC47" s="1"/>
      <c r="AD47" s="1"/>
      <c r="AE47" s="1"/>
      <c r="AF47" s="1"/>
      <c r="AG47" s="1"/>
      <c r="AH47" s="1"/>
    </row>
    <row r="48" spans="1:34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423"/>
      <c r="AA48" s="423"/>
      <c r="AB48" s="1"/>
      <c r="AC48" s="1"/>
      <c r="AD48" s="1"/>
      <c r="AE48" s="1"/>
      <c r="AF48" s="1"/>
      <c r="AG48" s="1"/>
      <c r="AH48" s="1"/>
    </row>
    <row r="49" spans="1:34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423"/>
      <c r="AA49" s="423"/>
      <c r="AB49" s="1"/>
      <c r="AC49" s="1"/>
      <c r="AD49" s="1"/>
      <c r="AE49" s="1"/>
      <c r="AF49" s="1"/>
      <c r="AG49" s="1"/>
      <c r="AH49" s="1"/>
    </row>
    <row r="50" spans="1:34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423"/>
      <c r="AA50" s="423"/>
      <c r="AB50" s="1"/>
      <c r="AC50" s="1"/>
      <c r="AD50" s="1"/>
      <c r="AE50" s="1"/>
      <c r="AF50" s="1"/>
      <c r="AG50" s="1"/>
      <c r="AH50" s="1"/>
    </row>
    <row r="51" spans="1:34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Z51" s="423"/>
      <c r="AA51" s="423"/>
      <c r="AB51" s="1"/>
      <c r="AC51" s="1"/>
      <c r="AD51" s="1"/>
      <c r="AE51" s="1"/>
      <c r="AF51" s="1"/>
      <c r="AG51" s="1"/>
      <c r="AH51" s="1"/>
    </row>
    <row r="52" spans="1:34" ht="16.5" customHeight="1" x14ac:dyDescent="0.25">
      <c r="B52" s="419"/>
      <c r="C52" s="58"/>
      <c r="E52" s="58"/>
      <c r="F52" s="58"/>
      <c r="G52" s="59"/>
      <c r="I52" s="200">
        <v>6</v>
      </c>
      <c r="Z52" s="423"/>
      <c r="AA52" s="423"/>
      <c r="AB52" s="1"/>
      <c r="AC52" s="1"/>
      <c r="AD52" s="1"/>
      <c r="AE52" s="1"/>
      <c r="AF52" s="1"/>
      <c r="AG52" s="1"/>
      <c r="AH52" s="1"/>
    </row>
    <row r="53" spans="1:34" ht="16.5" customHeight="1" x14ac:dyDescent="0.25">
      <c r="B53" s="120"/>
      <c r="C53" s="60"/>
      <c r="D53" s="61" t="s">
        <v>224</v>
      </c>
      <c r="E53" s="62"/>
      <c r="F53" s="58"/>
      <c r="G53" s="63"/>
      <c r="I53" s="200">
        <v>7</v>
      </c>
      <c r="Z53" s="423"/>
      <c r="AA53" s="423"/>
      <c r="AB53" s="1"/>
      <c r="AC53" s="1"/>
      <c r="AD53" s="1"/>
      <c r="AE53" s="1"/>
      <c r="AF53" s="1"/>
      <c r="AG53" s="1"/>
      <c r="AH53" s="1"/>
    </row>
    <row r="54" spans="1:34" ht="22.5" customHeight="1" x14ac:dyDescent="0.25">
      <c r="B54" s="121" t="s">
        <v>86</v>
      </c>
      <c r="C54" s="75">
        <v>25554</v>
      </c>
      <c r="D54" s="205">
        <v>0</v>
      </c>
      <c r="E54" s="75">
        <v>290</v>
      </c>
      <c r="F54" s="75">
        <v>5835</v>
      </c>
      <c r="G54" s="76">
        <v>31679</v>
      </c>
      <c r="Z54" s="423"/>
      <c r="AA54" s="423"/>
      <c r="AB54" s="1"/>
      <c r="AC54" s="1"/>
      <c r="AD54" s="1"/>
      <c r="AE54" s="1"/>
      <c r="AF54" s="1"/>
      <c r="AG54" s="1"/>
      <c r="AH54" s="1"/>
    </row>
    <row r="55" spans="1:34" ht="22.5" customHeight="1" x14ac:dyDescent="0.25">
      <c r="B55" s="121" t="s">
        <v>87</v>
      </c>
      <c r="C55" s="75">
        <v>1957</v>
      </c>
      <c r="D55" s="205">
        <v>0</v>
      </c>
      <c r="E55" s="75">
        <v>110</v>
      </c>
      <c r="F55" s="75">
        <v>188</v>
      </c>
      <c r="G55" s="76">
        <v>2255</v>
      </c>
      <c r="Z55" s="423"/>
      <c r="AA55" s="423"/>
      <c r="AB55" s="1"/>
      <c r="AC55" s="1"/>
      <c r="AD55" s="1"/>
      <c r="AE55" s="1"/>
      <c r="AF55" s="1"/>
      <c r="AG55" s="1"/>
      <c r="AH55" s="1"/>
    </row>
    <row r="56" spans="1:34" ht="22.5" customHeight="1" x14ac:dyDescent="0.25">
      <c r="B56" s="121" t="s">
        <v>88</v>
      </c>
      <c r="C56" s="75">
        <v>1048</v>
      </c>
      <c r="D56" s="205">
        <v>0</v>
      </c>
      <c r="E56" s="75">
        <v>18</v>
      </c>
      <c r="F56" s="75">
        <v>21</v>
      </c>
      <c r="G56" s="76">
        <v>1087</v>
      </c>
      <c r="Z56" s="423"/>
      <c r="AA56" s="423"/>
      <c r="AB56" s="1"/>
      <c r="AC56" s="1"/>
      <c r="AD56" s="1"/>
      <c r="AE56" s="1"/>
      <c r="AF56" s="1"/>
      <c r="AG56" s="1"/>
      <c r="AH56" s="1"/>
    </row>
    <row r="57" spans="1:34" ht="22.5" customHeight="1" x14ac:dyDescent="0.25">
      <c r="B57" s="121" t="s">
        <v>89</v>
      </c>
      <c r="C57" s="75">
        <v>782</v>
      </c>
      <c r="D57" s="205">
        <v>0</v>
      </c>
      <c r="E57" s="75">
        <v>4</v>
      </c>
      <c r="F57" s="75">
        <v>3</v>
      </c>
      <c r="G57" s="76">
        <v>789</v>
      </c>
      <c r="Z57" s="423"/>
      <c r="AA57" s="423"/>
      <c r="AB57" s="1"/>
      <c r="AC57" s="1"/>
      <c r="AD57" s="1"/>
      <c r="AE57" s="1"/>
      <c r="AF57" s="1"/>
      <c r="AG57" s="1"/>
      <c r="AH57" s="1"/>
    </row>
    <row r="58" spans="1:34" ht="22.5" customHeight="1" x14ac:dyDescent="0.25">
      <c r="B58" s="121" t="s">
        <v>90</v>
      </c>
      <c r="C58" s="75">
        <v>579</v>
      </c>
      <c r="D58" s="205">
        <v>0</v>
      </c>
      <c r="E58" s="75">
        <v>0</v>
      </c>
      <c r="F58" s="75">
        <v>0</v>
      </c>
      <c r="G58" s="76">
        <v>579</v>
      </c>
      <c r="Z58" s="423"/>
      <c r="AA58" s="423"/>
      <c r="AB58" s="1"/>
      <c r="AC58" s="1"/>
      <c r="AD58" s="1"/>
      <c r="AE58" s="1"/>
      <c r="AF58" s="1"/>
      <c r="AG58" s="1"/>
      <c r="AH58" s="1"/>
    </row>
    <row r="59" spans="1:34" ht="22.5" customHeight="1" x14ac:dyDescent="0.25">
      <c r="B59" s="121" t="s">
        <v>91</v>
      </c>
      <c r="C59" s="75">
        <v>224</v>
      </c>
      <c r="D59" s="205">
        <v>0</v>
      </c>
      <c r="E59" s="75">
        <v>1</v>
      </c>
      <c r="F59" s="75">
        <v>0</v>
      </c>
      <c r="G59" s="76">
        <v>225</v>
      </c>
      <c r="I59" s="200">
        <v>9</v>
      </c>
      <c r="Z59" s="423"/>
      <c r="AA59" s="423"/>
      <c r="AB59" s="1"/>
      <c r="AC59" s="1"/>
      <c r="AD59" s="1"/>
      <c r="AE59" s="1"/>
      <c r="AF59" s="1"/>
      <c r="AG59" s="1"/>
      <c r="AH59" s="1"/>
    </row>
    <row r="60" spans="1:34" ht="22.5" customHeight="1" x14ac:dyDescent="0.25">
      <c r="B60" s="128"/>
      <c r="C60" s="75"/>
      <c r="D60" s="205"/>
      <c r="E60" s="75"/>
      <c r="F60" s="75"/>
      <c r="G60" s="77"/>
      <c r="I60" s="200">
        <v>10</v>
      </c>
      <c r="Z60" s="423"/>
      <c r="AA60" s="423"/>
      <c r="AB60" s="1"/>
      <c r="AC60" s="1"/>
      <c r="AD60" s="1"/>
      <c r="AE60" s="1"/>
      <c r="AF60" s="1"/>
      <c r="AG60" s="1"/>
      <c r="AH60" s="1"/>
    </row>
    <row r="61" spans="1:34" s="9" customFormat="1" ht="22.5" customHeight="1" x14ac:dyDescent="0.25">
      <c r="A61" s="12"/>
      <c r="B61" s="129" t="s">
        <v>43</v>
      </c>
      <c r="C61" s="67">
        <v>30144</v>
      </c>
      <c r="D61" s="202">
        <v>0</v>
      </c>
      <c r="E61" s="67">
        <v>423</v>
      </c>
      <c r="F61" s="67">
        <v>6047</v>
      </c>
      <c r="G61" s="68">
        <v>36614</v>
      </c>
      <c r="H61" s="11"/>
      <c r="I61" s="200">
        <v>11</v>
      </c>
      <c r="Z61" s="423"/>
      <c r="AA61" s="423"/>
      <c r="AB61" s="1"/>
      <c r="AC61" s="1"/>
      <c r="AD61" s="1"/>
      <c r="AE61" s="1"/>
      <c r="AF61" s="1"/>
      <c r="AG61" s="1"/>
      <c r="AH61" s="1"/>
    </row>
    <row r="62" spans="1:34" ht="23.2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Z62" s="423"/>
      <c r="AA62" s="423"/>
      <c r="AB62" s="1"/>
      <c r="AC62" s="1"/>
      <c r="AD62" s="1"/>
      <c r="AE62" s="1"/>
      <c r="AF62" s="1"/>
      <c r="AG62" s="1"/>
      <c r="AH62" s="1"/>
    </row>
    <row r="63" spans="1:34" ht="23.25" customHeight="1" x14ac:dyDescent="0.25">
      <c r="B63" s="135"/>
      <c r="C63" s="66"/>
      <c r="D63" s="80" t="s">
        <v>229</v>
      </c>
      <c r="E63" s="81"/>
      <c r="F63" s="81"/>
      <c r="G63" s="63"/>
      <c r="I63" s="200">
        <v>13</v>
      </c>
      <c r="Z63" s="423"/>
      <c r="AA63" s="423"/>
      <c r="AB63" s="1"/>
      <c r="AC63" s="1"/>
      <c r="AD63" s="1"/>
      <c r="AE63" s="1"/>
      <c r="AF63" s="1"/>
      <c r="AG63" s="1"/>
      <c r="AH63" s="1"/>
    </row>
    <row r="64" spans="1:34" ht="23.25" customHeight="1" x14ac:dyDescent="0.25">
      <c r="B64" s="410" t="s">
        <v>86</v>
      </c>
      <c r="C64" s="69">
        <v>6162</v>
      </c>
      <c r="D64" s="203">
        <v>0</v>
      </c>
      <c r="E64" s="69">
        <v>74</v>
      </c>
      <c r="F64" s="69">
        <v>1558</v>
      </c>
      <c r="G64" s="70">
        <v>7794</v>
      </c>
      <c r="I64" s="200">
        <v>14</v>
      </c>
      <c r="Z64" s="423"/>
      <c r="AA64" s="423"/>
      <c r="AB64" s="1"/>
      <c r="AC64" s="1"/>
      <c r="AD64" s="1"/>
      <c r="AE64" s="1"/>
      <c r="AF64" s="1"/>
      <c r="AG64" s="1"/>
      <c r="AH64" s="1"/>
    </row>
    <row r="65" spans="1:34" ht="23.25" customHeight="1" x14ac:dyDescent="0.25">
      <c r="B65" s="410" t="s">
        <v>87</v>
      </c>
      <c r="C65" s="69">
        <v>528</v>
      </c>
      <c r="D65" s="203">
        <v>0</v>
      </c>
      <c r="E65" s="69">
        <v>34</v>
      </c>
      <c r="F65" s="69">
        <v>50</v>
      </c>
      <c r="G65" s="70">
        <v>612</v>
      </c>
      <c r="I65" s="200">
        <v>15</v>
      </c>
      <c r="Z65" s="423"/>
      <c r="AA65" s="423"/>
      <c r="AB65" s="1"/>
      <c r="AC65" s="1"/>
      <c r="AD65" s="1"/>
      <c r="AE65" s="1"/>
      <c r="AF65" s="1"/>
      <c r="AG65" s="1"/>
      <c r="AH65" s="1"/>
    </row>
    <row r="66" spans="1:34" ht="23.25" customHeight="1" x14ac:dyDescent="0.25">
      <c r="B66" s="410" t="s">
        <v>88</v>
      </c>
      <c r="C66" s="69">
        <v>274</v>
      </c>
      <c r="D66" s="203">
        <v>0</v>
      </c>
      <c r="E66" s="69">
        <v>4</v>
      </c>
      <c r="F66" s="69">
        <v>9</v>
      </c>
      <c r="G66" s="70">
        <v>287</v>
      </c>
      <c r="Z66" s="423"/>
      <c r="AA66" s="423"/>
      <c r="AB66" s="1"/>
      <c r="AC66" s="1"/>
      <c r="AD66" s="1"/>
      <c r="AE66" s="1"/>
      <c r="AF66" s="1"/>
      <c r="AG66" s="1"/>
      <c r="AH66" s="1"/>
    </row>
    <row r="67" spans="1:34" ht="23.25" customHeight="1" x14ac:dyDescent="0.25">
      <c r="B67" s="410" t="s">
        <v>89</v>
      </c>
      <c r="C67" s="69">
        <v>198</v>
      </c>
      <c r="D67" s="203">
        <v>0</v>
      </c>
      <c r="E67" s="69">
        <v>1</v>
      </c>
      <c r="F67" s="69">
        <v>2</v>
      </c>
      <c r="G67" s="70">
        <v>201</v>
      </c>
      <c r="Z67" s="423"/>
      <c r="AA67" s="423"/>
      <c r="AB67" s="1"/>
      <c r="AC67" s="1"/>
      <c r="AD67" s="1"/>
      <c r="AE67" s="1"/>
      <c r="AF67" s="1"/>
      <c r="AG67" s="1"/>
      <c r="AH67" s="1"/>
    </row>
    <row r="68" spans="1:34" ht="23.25" customHeight="1" x14ac:dyDescent="0.25">
      <c r="B68" s="410" t="s">
        <v>90</v>
      </c>
      <c r="C68" s="69">
        <v>156</v>
      </c>
      <c r="D68" s="203">
        <v>0</v>
      </c>
      <c r="E68" s="69">
        <v>0</v>
      </c>
      <c r="F68" s="69">
        <v>0</v>
      </c>
      <c r="G68" s="70">
        <v>156</v>
      </c>
      <c r="Z68" s="423"/>
      <c r="AA68" s="423"/>
      <c r="AB68" s="1"/>
      <c r="AC68" s="1"/>
      <c r="AD68" s="1"/>
      <c r="AE68" s="1"/>
      <c r="AF68" s="1"/>
      <c r="AG68" s="1"/>
      <c r="AH68" s="1"/>
    </row>
    <row r="69" spans="1:34" ht="23.25" customHeight="1" x14ac:dyDescent="0.25">
      <c r="B69" s="410" t="s">
        <v>91</v>
      </c>
      <c r="C69" s="69">
        <v>42</v>
      </c>
      <c r="D69" s="203">
        <v>0</v>
      </c>
      <c r="E69" s="69">
        <v>0</v>
      </c>
      <c r="F69" s="69">
        <v>0</v>
      </c>
      <c r="G69" s="70">
        <v>42</v>
      </c>
      <c r="Z69" s="423"/>
      <c r="AA69" s="423"/>
      <c r="AB69" s="1"/>
      <c r="AC69" s="1"/>
      <c r="AD69" s="1"/>
      <c r="AE69" s="1"/>
      <c r="AF69" s="1"/>
      <c r="AG69" s="1"/>
      <c r="AH69" s="1"/>
    </row>
    <row r="70" spans="1:34" ht="23.25" customHeight="1" x14ac:dyDescent="0.25">
      <c r="B70" s="133"/>
      <c r="C70" s="69"/>
      <c r="D70" s="203"/>
      <c r="E70" s="69"/>
      <c r="F70" s="69"/>
      <c r="G70" s="82"/>
      <c r="I70" s="200">
        <v>17</v>
      </c>
      <c r="Z70" s="423"/>
      <c r="AA70" s="423"/>
      <c r="AB70" s="1"/>
      <c r="AC70" s="1"/>
      <c r="AD70" s="1"/>
      <c r="AE70" s="1"/>
      <c r="AF70" s="1"/>
      <c r="AG70" s="1"/>
      <c r="AH70" s="1"/>
    </row>
    <row r="71" spans="1:34" s="9" customFormat="1" ht="23.25" customHeight="1" x14ac:dyDescent="0.25">
      <c r="A71" s="12"/>
      <c r="B71" s="129" t="s">
        <v>43</v>
      </c>
      <c r="C71" s="71">
        <v>7360</v>
      </c>
      <c r="D71" s="204">
        <v>0</v>
      </c>
      <c r="E71" s="71">
        <v>113</v>
      </c>
      <c r="F71" s="71">
        <v>1619</v>
      </c>
      <c r="G71" s="72">
        <v>9092</v>
      </c>
      <c r="H71" s="11"/>
      <c r="I71" s="200">
        <v>18</v>
      </c>
      <c r="Z71" s="423"/>
      <c r="AA71" s="423"/>
      <c r="AB71" s="1"/>
      <c r="AC71" s="1"/>
      <c r="AD71" s="1"/>
      <c r="AE71" s="1"/>
      <c r="AF71" s="1"/>
      <c r="AG71" s="1"/>
      <c r="AH71" s="1"/>
    </row>
    <row r="72" spans="1:34" ht="23.2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Z72" s="423"/>
      <c r="AA72" s="423"/>
      <c r="AB72" s="1"/>
      <c r="AC72" s="1"/>
      <c r="AD72" s="1"/>
      <c r="AE72" s="1"/>
      <c r="AF72" s="1"/>
      <c r="AG72" s="1"/>
      <c r="AH72" s="1"/>
    </row>
    <row r="73" spans="1:34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  <c r="Z73" s="423"/>
      <c r="AA73" s="423"/>
      <c r="AB73" s="1"/>
      <c r="AC73" s="1"/>
      <c r="AD73" s="1"/>
      <c r="AE73" s="1"/>
      <c r="AF73" s="1"/>
      <c r="AG73" s="1"/>
      <c r="AH73" s="1"/>
    </row>
    <row r="74" spans="1:34" ht="22.5" customHeight="1" x14ac:dyDescent="0.25">
      <c r="B74" s="409" t="s">
        <v>86</v>
      </c>
      <c r="C74" s="75">
        <v>3791</v>
      </c>
      <c r="D74" s="205">
        <v>0</v>
      </c>
      <c r="E74" s="75">
        <v>60</v>
      </c>
      <c r="F74" s="75">
        <v>1200</v>
      </c>
      <c r="G74" s="76">
        <v>5051</v>
      </c>
      <c r="I74" s="200">
        <v>21</v>
      </c>
      <c r="Z74" s="423"/>
      <c r="AA74" s="423"/>
      <c r="AB74" s="1"/>
      <c r="AC74" s="1"/>
      <c r="AD74" s="1"/>
      <c r="AE74" s="1"/>
      <c r="AF74" s="1"/>
      <c r="AG74" s="1"/>
      <c r="AH74" s="1"/>
    </row>
    <row r="75" spans="1:34" ht="22.5" customHeight="1" x14ac:dyDescent="0.25">
      <c r="B75" s="409" t="s">
        <v>87</v>
      </c>
      <c r="C75" s="75">
        <v>205</v>
      </c>
      <c r="D75" s="205">
        <v>0</v>
      </c>
      <c r="E75" s="75">
        <v>13</v>
      </c>
      <c r="F75" s="75">
        <v>37</v>
      </c>
      <c r="G75" s="76">
        <v>255</v>
      </c>
      <c r="I75" s="200">
        <v>22</v>
      </c>
      <c r="Z75" s="423"/>
      <c r="AA75" s="423"/>
      <c r="AB75" s="1"/>
      <c r="AC75" s="1"/>
      <c r="AD75" s="1"/>
      <c r="AE75" s="1"/>
      <c r="AF75" s="1"/>
      <c r="AG75" s="1"/>
      <c r="AH75" s="1"/>
    </row>
    <row r="76" spans="1:34" ht="22.5" customHeight="1" x14ac:dyDescent="0.25">
      <c r="B76" s="409" t="s">
        <v>88</v>
      </c>
      <c r="C76" s="75">
        <v>153</v>
      </c>
      <c r="D76" s="205">
        <v>0</v>
      </c>
      <c r="E76" s="75">
        <v>3</v>
      </c>
      <c r="F76" s="75">
        <v>5</v>
      </c>
      <c r="G76" s="76">
        <v>161</v>
      </c>
      <c r="I76" s="200">
        <v>23</v>
      </c>
      <c r="Z76" s="423"/>
      <c r="AA76" s="423"/>
      <c r="AB76" s="1"/>
      <c r="AC76" s="1"/>
      <c r="AD76" s="1"/>
      <c r="AE76" s="1"/>
      <c r="AF76" s="1"/>
      <c r="AG76" s="1"/>
      <c r="AH76" s="1"/>
    </row>
    <row r="77" spans="1:34" ht="22.5" customHeight="1" x14ac:dyDescent="0.25">
      <c r="B77" s="409" t="s">
        <v>89</v>
      </c>
      <c r="C77" s="75">
        <v>93</v>
      </c>
      <c r="D77" s="205">
        <v>0</v>
      </c>
      <c r="E77" s="75">
        <v>1</v>
      </c>
      <c r="F77" s="75">
        <v>1</v>
      </c>
      <c r="G77" s="76">
        <v>95</v>
      </c>
      <c r="Z77" s="423"/>
      <c r="AA77" s="423"/>
      <c r="AB77" s="1"/>
      <c r="AC77" s="1"/>
      <c r="AD77" s="1"/>
      <c r="AE77" s="1"/>
      <c r="AF77" s="1"/>
      <c r="AG77" s="1"/>
      <c r="AH77" s="1"/>
    </row>
    <row r="78" spans="1:34" ht="22.5" customHeight="1" x14ac:dyDescent="0.25">
      <c r="B78" s="409" t="s">
        <v>90</v>
      </c>
      <c r="C78" s="75">
        <v>79</v>
      </c>
      <c r="D78" s="205">
        <v>0</v>
      </c>
      <c r="E78" s="75">
        <v>0</v>
      </c>
      <c r="F78" s="75">
        <v>0</v>
      </c>
      <c r="G78" s="76">
        <v>79</v>
      </c>
      <c r="Z78" s="423"/>
      <c r="AA78" s="423"/>
      <c r="AB78" s="1"/>
      <c r="AC78" s="1"/>
      <c r="AD78" s="1"/>
      <c r="AE78" s="1"/>
      <c r="AF78" s="1"/>
      <c r="AG78" s="1"/>
      <c r="AH78" s="1"/>
    </row>
    <row r="79" spans="1:34" ht="22.5" customHeight="1" x14ac:dyDescent="0.25">
      <c r="B79" s="409" t="s">
        <v>91</v>
      </c>
      <c r="C79" s="75">
        <v>41</v>
      </c>
      <c r="D79" s="205">
        <v>0</v>
      </c>
      <c r="E79" s="75">
        <v>0</v>
      </c>
      <c r="F79" s="75">
        <v>0</v>
      </c>
      <c r="G79" s="76">
        <v>41</v>
      </c>
      <c r="Z79" s="423"/>
      <c r="AA79" s="423"/>
      <c r="AB79" s="1"/>
      <c r="AC79" s="1"/>
      <c r="AD79" s="1"/>
      <c r="AE79" s="1"/>
      <c r="AF79" s="1"/>
      <c r="AG79" s="1"/>
      <c r="AH79" s="1"/>
    </row>
    <row r="80" spans="1:34" ht="22.5" customHeight="1" x14ac:dyDescent="0.25">
      <c r="B80" s="128"/>
      <c r="C80" s="75"/>
      <c r="D80" s="205"/>
      <c r="E80" s="75"/>
      <c r="F80" s="75"/>
      <c r="G80" s="77"/>
      <c r="Z80" s="423"/>
      <c r="AA80" s="423"/>
      <c r="AB80" s="1"/>
      <c r="AC80" s="1"/>
      <c r="AD80" s="1"/>
      <c r="AE80" s="1"/>
      <c r="AF80" s="1"/>
      <c r="AG80" s="1"/>
      <c r="AH80" s="1"/>
    </row>
    <row r="81" spans="1:34" s="9" customFormat="1" ht="22.5" customHeight="1" x14ac:dyDescent="0.25">
      <c r="A81" s="12"/>
      <c r="B81" s="129" t="s">
        <v>43</v>
      </c>
      <c r="C81" s="67">
        <v>4362</v>
      </c>
      <c r="D81" s="202">
        <v>0</v>
      </c>
      <c r="E81" s="67">
        <v>77</v>
      </c>
      <c r="F81" s="67">
        <v>1243</v>
      </c>
      <c r="G81" s="68">
        <v>5682</v>
      </c>
      <c r="H81" s="11"/>
      <c r="I81" s="200">
        <v>25</v>
      </c>
      <c r="Z81" s="423"/>
      <c r="AA81" s="423"/>
      <c r="AB81" s="1"/>
      <c r="AC81" s="1"/>
      <c r="AD81" s="1"/>
      <c r="AE81" s="1"/>
      <c r="AF81" s="1"/>
      <c r="AG81" s="1"/>
      <c r="AH81" s="1"/>
    </row>
    <row r="82" spans="1:34" ht="16.5" customHeight="1" x14ac:dyDescent="0.25">
      <c r="B82" s="123"/>
      <c r="C82" s="83"/>
      <c r="D82" s="83"/>
      <c r="E82" s="83"/>
      <c r="F82" s="83"/>
      <c r="G82" s="83"/>
      <c r="I82" s="200">
        <v>26</v>
      </c>
      <c r="Z82" s="423"/>
      <c r="AA82" s="423"/>
      <c r="AB82" s="1"/>
      <c r="AC82" s="1"/>
      <c r="AD82" s="1"/>
      <c r="AE82" s="1"/>
      <c r="AF82" s="1"/>
      <c r="AG82" s="1"/>
      <c r="AH82" s="1"/>
    </row>
    <row r="83" spans="1:34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  <c r="Z83" s="423"/>
      <c r="AA83" s="423"/>
      <c r="AB83" s="1"/>
      <c r="AC83" s="1"/>
      <c r="AD83" s="1"/>
      <c r="AE83" s="1"/>
      <c r="AF83" s="1"/>
      <c r="AG83" s="1"/>
      <c r="AH83" s="1"/>
    </row>
    <row r="84" spans="1:34" ht="16.5" customHeight="1" x14ac:dyDescent="0.25">
      <c r="B84" s="135"/>
      <c r="C84" s="70"/>
      <c r="D84" s="70"/>
      <c r="E84" s="70"/>
      <c r="F84" s="70"/>
      <c r="G84" s="70"/>
      <c r="I84" s="200">
        <v>28</v>
      </c>
      <c r="Z84" s="423"/>
      <c r="AA84" s="423"/>
      <c r="AB84" s="1"/>
      <c r="AC84" s="1"/>
      <c r="AD84" s="1"/>
      <c r="AE84" s="1"/>
      <c r="AF84" s="1"/>
      <c r="AG84" s="1"/>
      <c r="AH84" s="1"/>
    </row>
    <row r="85" spans="1:34" ht="16.5" customHeight="1" x14ac:dyDescent="0.25">
      <c r="I85" s="200">
        <v>29</v>
      </c>
      <c r="Z85" s="423"/>
      <c r="AA85" s="423"/>
      <c r="AB85" s="1"/>
      <c r="AC85" s="1"/>
      <c r="AD85" s="1"/>
      <c r="AE85" s="1"/>
      <c r="AF85" s="1"/>
      <c r="AG85" s="1"/>
      <c r="AH85" s="1"/>
    </row>
    <row r="86" spans="1:34" ht="16.5" customHeight="1" x14ac:dyDescent="0.25">
      <c r="I86" s="200">
        <v>30</v>
      </c>
      <c r="Z86" s="423"/>
      <c r="AA86" s="423"/>
      <c r="AB86" s="1"/>
      <c r="AC86" s="1"/>
      <c r="AD86" s="1"/>
      <c r="AE86" s="1"/>
      <c r="AF86" s="1"/>
      <c r="AG86" s="1"/>
      <c r="AH86" s="1"/>
    </row>
    <row r="87" spans="1:34" s="1" customFormat="1" ht="16.5" customHeight="1" x14ac:dyDescent="0.25">
      <c r="A87" s="13"/>
      <c r="B87" s="122" t="s">
        <v>137</v>
      </c>
      <c r="C87" s="524" t="s">
        <v>139</v>
      </c>
      <c r="D87" s="524"/>
      <c r="E87" s="524"/>
      <c r="F87" s="524"/>
      <c r="G87" s="524"/>
      <c r="H87" s="4"/>
      <c r="I87" s="200">
        <v>31</v>
      </c>
      <c r="J87" s="524" t="s">
        <v>139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423"/>
      <c r="AA87" s="423"/>
    </row>
    <row r="88" spans="1:34" s="1" customFormat="1" ht="24.75" customHeight="1" x14ac:dyDescent="0.25">
      <c r="A88" s="14"/>
      <c r="B88" s="16"/>
      <c r="C88" s="554"/>
      <c r="D88" s="554"/>
      <c r="E88" s="554"/>
      <c r="F88" s="554"/>
      <c r="G88" s="554"/>
      <c r="H88" s="4"/>
      <c r="Z88" s="423"/>
      <c r="AA88" s="423"/>
    </row>
    <row r="89" spans="1:34" s="1" customFormat="1" ht="45.75" customHeight="1" x14ac:dyDescent="0.25">
      <c r="C89" s="549" t="s">
        <v>83</v>
      </c>
      <c r="D89" s="549"/>
      <c r="E89" s="549"/>
      <c r="F89" s="549"/>
      <c r="G89" s="549"/>
      <c r="H89" s="416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423"/>
      <c r="AA89" s="423"/>
    </row>
    <row r="90" spans="1:34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423"/>
      <c r="AA90" s="423"/>
    </row>
    <row r="91" spans="1:34" s="1" customFormat="1" ht="15" customHeight="1" x14ac:dyDescent="0.25">
      <c r="A91" s="4"/>
      <c r="B91" s="122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423"/>
      <c r="AA91" s="423"/>
    </row>
    <row r="92" spans="1:34" ht="12.75" customHeight="1" x14ac:dyDescent="0.25">
      <c r="B92" s="122"/>
      <c r="C92" s="46"/>
      <c r="D92" s="46"/>
      <c r="E92" s="46"/>
      <c r="F92" s="47"/>
      <c r="G92" s="32"/>
      <c r="Z92" s="423"/>
      <c r="AA92" s="423"/>
      <c r="AB92" s="1"/>
      <c r="AC92" s="1"/>
      <c r="AD92" s="1"/>
      <c r="AE92" s="1"/>
      <c r="AF92" s="1"/>
      <c r="AG92" s="1"/>
      <c r="AH92" s="1"/>
    </row>
    <row r="93" spans="1:34" ht="12.75" customHeight="1" x14ac:dyDescent="0.25">
      <c r="C93" s="32"/>
      <c r="D93" s="50"/>
      <c r="E93" s="32"/>
      <c r="F93" s="32"/>
      <c r="G93" s="32"/>
      <c r="I93" s="200">
        <v>33</v>
      </c>
      <c r="Z93" s="423"/>
      <c r="AA93" s="423"/>
      <c r="AB93" s="1"/>
      <c r="AC93" s="1"/>
      <c r="AD93" s="1"/>
      <c r="AE93" s="1"/>
      <c r="AF93" s="1"/>
      <c r="AG93" s="1"/>
      <c r="AH93" s="1"/>
    </row>
    <row r="94" spans="1:34" ht="8.25" customHeight="1" x14ac:dyDescent="0.25">
      <c r="B94" s="123"/>
      <c r="C94" s="52"/>
      <c r="D94" s="53"/>
      <c r="E94" s="53"/>
      <c r="F94" s="53"/>
      <c r="G94" s="54"/>
      <c r="I94" s="200">
        <v>34</v>
      </c>
      <c r="Z94" s="423"/>
      <c r="AA94" s="423"/>
      <c r="AB94" s="1"/>
      <c r="AC94" s="1"/>
      <c r="AD94" s="1"/>
      <c r="AE94" s="1"/>
      <c r="AF94" s="1"/>
      <c r="AG94" s="1"/>
      <c r="AH94" s="1"/>
    </row>
    <row r="95" spans="1:34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8" t="s">
        <v>228</v>
      </c>
      <c r="L95" s="538"/>
      <c r="M95" s="538"/>
      <c r="N95" s="538"/>
      <c r="Z95" s="423"/>
      <c r="AA95" s="423"/>
      <c r="AB95" s="1"/>
      <c r="AC95" s="1"/>
      <c r="AD95" s="1"/>
      <c r="AE95" s="1"/>
      <c r="AF95" s="1"/>
      <c r="AG95" s="1"/>
      <c r="AH95" s="1"/>
    </row>
    <row r="96" spans="1:34" x14ac:dyDescent="0.25">
      <c r="B96" s="136"/>
      <c r="C96" s="55"/>
      <c r="D96" s="56"/>
      <c r="E96" s="56"/>
      <c r="F96" s="56"/>
      <c r="G96" s="57"/>
      <c r="I96" s="200">
        <v>36</v>
      </c>
      <c r="Z96" s="423"/>
      <c r="AA96" s="423"/>
      <c r="AB96" s="1"/>
      <c r="AC96" s="1"/>
      <c r="AD96" s="1"/>
      <c r="AE96" s="1"/>
      <c r="AF96" s="1"/>
      <c r="AG96" s="1"/>
      <c r="AH96" s="1"/>
    </row>
    <row r="97" spans="1:34" ht="3" customHeight="1" x14ac:dyDescent="0.25">
      <c r="B97" s="126"/>
      <c r="C97" s="58"/>
      <c r="D97" s="86"/>
      <c r="E97" s="58"/>
      <c r="F97" s="58"/>
      <c r="G97" s="59"/>
      <c r="I97" s="200">
        <v>37</v>
      </c>
      <c r="Z97" s="423"/>
      <c r="AA97" s="423"/>
      <c r="AB97" s="1"/>
      <c r="AC97" s="1"/>
      <c r="AD97" s="1"/>
      <c r="AE97" s="1"/>
      <c r="AF97" s="1"/>
      <c r="AG97" s="1"/>
      <c r="AH97" s="1"/>
    </row>
    <row r="98" spans="1:34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  <c r="Z98" s="423"/>
      <c r="AA98" s="423"/>
      <c r="AB98" s="1"/>
      <c r="AC98" s="1"/>
      <c r="AD98" s="1"/>
      <c r="AE98" s="1"/>
      <c r="AF98" s="1"/>
      <c r="AG98" s="1"/>
      <c r="AH98" s="1"/>
    </row>
    <row r="99" spans="1:34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  <c r="Z99" s="423"/>
      <c r="AA99" s="423"/>
      <c r="AB99" s="1"/>
      <c r="AC99" s="1"/>
      <c r="AD99" s="1"/>
      <c r="AE99" s="1"/>
      <c r="AF99" s="1"/>
      <c r="AG99" s="1"/>
      <c r="AH99" s="1"/>
    </row>
    <row r="100" spans="1:34" ht="22.5" customHeight="1" x14ac:dyDescent="0.25">
      <c r="B100" s="132"/>
      <c r="C100" s="210"/>
      <c r="D100" s="201"/>
      <c r="E100" s="201"/>
      <c r="F100" s="201"/>
      <c r="G100" s="211"/>
      <c r="Z100" s="423"/>
      <c r="AA100" s="423"/>
      <c r="AB100" s="1"/>
      <c r="AC100" s="1"/>
      <c r="AD100" s="1"/>
      <c r="AE100" s="1"/>
      <c r="AF100" s="1"/>
      <c r="AG100" s="1"/>
      <c r="AH100" s="1"/>
    </row>
    <row r="101" spans="1:34" ht="22.5" customHeight="1" x14ac:dyDescent="0.25">
      <c r="B101" s="411" t="s">
        <v>208</v>
      </c>
      <c r="C101" s="210">
        <v>0</v>
      </c>
      <c r="D101" s="201">
        <v>0</v>
      </c>
      <c r="E101" s="201">
        <v>0</v>
      </c>
      <c r="F101" s="201">
        <v>0</v>
      </c>
      <c r="G101" s="211">
        <v>0</v>
      </c>
      <c r="Z101" s="423"/>
      <c r="AA101" s="423"/>
      <c r="AB101" s="1"/>
      <c r="AC101" s="1"/>
      <c r="AD101" s="1"/>
      <c r="AE101" s="1"/>
      <c r="AF101" s="1"/>
      <c r="AG101" s="1"/>
      <c r="AH101" s="1"/>
    </row>
    <row r="102" spans="1:34" ht="22.5" customHeight="1" x14ac:dyDescent="0.25">
      <c r="B102" s="127" t="s">
        <v>60</v>
      </c>
      <c r="C102" s="88">
        <v>30144</v>
      </c>
      <c r="D102" s="201">
        <v>0</v>
      </c>
      <c r="E102" s="64">
        <v>423</v>
      </c>
      <c r="F102" s="64">
        <v>6047</v>
      </c>
      <c r="G102" s="66">
        <v>36614</v>
      </c>
      <c r="Z102" s="423"/>
      <c r="AA102" s="423"/>
      <c r="AB102" s="1"/>
      <c r="AC102" s="1"/>
      <c r="AD102" s="1"/>
      <c r="AE102" s="1"/>
      <c r="AF102" s="1"/>
      <c r="AG102" s="1"/>
      <c r="AH102" s="1"/>
    </row>
    <row r="103" spans="1:34" ht="22.5" customHeight="1" x14ac:dyDescent="0.25">
      <c r="B103" s="128"/>
      <c r="C103" s="88"/>
      <c r="D103" s="201"/>
      <c r="E103" s="64"/>
      <c r="F103" s="64"/>
      <c r="G103" s="66"/>
      <c r="Z103" s="423"/>
      <c r="AA103" s="423"/>
      <c r="AB103" s="1"/>
      <c r="AC103" s="1"/>
      <c r="AD103" s="1"/>
      <c r="AE103" s="1"/>
      <c r="AF103" s="1"/>
      <c r="AG103" s="1"/>
      <c r="AH103" s="1"/>
    </row>
    <row r="104" spans="1:34" ht="22.5" customHeight="1" x14ac:dyDescent="0.25">
      <c r="B104" s="137" t="s">
        <v>43</v>
      </c>
      <c r="C104" s="89">
        <v>30144</v>
      </c>
      <c r="D104" s="207">
        <v>0</v>
      </c>
      <c r="E104" s="90">
        <v>423</v>
      </c>
      <c r="F104" s="90">
        <v>6047</v>
      </c>
      <c r="G104" s="89">
        <v>36614</v>
      </c>
      <c r="Z104" s="423"/>
      <c r="AA104" s="423"/>
      <c r="AB104" s="1"/>
      <c r="AC104" s="1"/>
      <c r="AD104" s="1"/>
      <c r="AE104" s="1"/>
      <c r="AF104" s="1"/>
      <c r="AG104" s="1"/>
      <c r="AH104" s="1"/>
    </row>
    <row r="105" spans="1:34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  <c r="Z105" s="423"/>
      <c r="AA105" s="423"/>
      <c r="AB105" s="1"/>
      <c r="AC105" s="1"/>
      <c r="AD105" s="1"/>
      <c r="AE105" s="1"/>
      <c r="AF105" s="1"/>
      <c r="AG105" s="1"/>
      <c r="AH105" s="1"/>
    </row>
    <row r="106" spans="1:34" ht="20.25" customHeight="1" x14ac:dyDescent="0.25">
      <c r="B106" s="135"/>
      <c r="C106" s="66"/>
      <c r="D106" s="80" t="s">
        <v>229</v>
      </c>
      <c r="E106" s="58"/>
      <c r="F106" s="58"/>
      <c r="G106" s="63"/>
      <c r="I106" s="200">
        <v>42</v>
      </c>
      <c r="Z106" s="423"/>
      <c r="AA106" s="423"/>
      <c r="AB106" s="1"/>
      <c r="AC106" s="1"/>
      <c r="AD106" s="1"/>
      <c r="AE106" s="1"/>
      <c r="AF106" s="1"/>
      <c r="AG106" s="1"/>
      <c r="AH106" s="1"/>
    </row>
    <row r="107" spans="1:34" ht="20.25" customHeight="1" x14ac:dyDescent="0.25">
      <c r="B107" s="132"/>
      <c r="C107" s="203"/>
      <c r="D107" s="203"/>
      <c r="E107" s="203"/>
      <c r="F107" s="203"/>
      <c r="G107" s="206"/>
      <c r="I107" s="200">
        <v>43</v>
      </c>
      <c r="Z107" s="423"/>
      <c r="AA107" s="423"/>
      <c r="AB107" s="1"/>
      <c r="AC107" s="1"/>
      <c r="AD107" s="1"/>
      <c r="AE107" s="1"/>
      <c r="AF107" s="1"/>
      <c r="AG107" s="1"/>
      <c r="AH107" s="1"/>
    </row>
    <row r="108" spans="1:34" ht="20.25" customHeight="1" x14ac:dyDescent="0.25">
      <c r="B108" s="412" t="s">
        <v>208</v>
      </c>
      <c r="C108" s="203">
        <v>0</v>
      </c>
      <c r="D108" s="203">
        <v>0</v>
      </c>
      <c r="E108" s="203">
        <v>0</v>
      </c>
      <c r="F108" s="203">
        <v>0</v>
      </c>
      <c r="G108" s="206">
        <v>0</v>
      </c>
      <c r="I108" s="200">
        <v>44</v>
      </c>
      <c r="Z108" s="423"/>
      <c r="AA108" s="423"/>
      <c r="AB108" s="1"/>
      <c r="AC108" s="1"/>
      <c r="AD108" s="1"/>
      <c r="AE108" s="1"/>
      <c r="AF108" s="1"/>
      <c r="AG108" s="1"/>
      <c r="AH108" s="1"/>
    </row>
    <row r="109" spans="1:34" ht="20.25" customHeight="1" x14ac:dyDescent="0.25">
      <c r="B109" s="132" t="s">
        <v>60</v>
      </c>
      <c r="C109" s="69">
        <v>7360</v>
      </c>
      <c r="D109" s="203">
        <v>0</v>
      </c>
      <c r="E109" s="69">
        <v>113</v>
      </c>
      <c r="F109" s="69">
        <v>1619</v>
      </c>
      <c r="G109" s="70">
        <v>9092</v>
      </c>
      <c r="I109" s="200">
        <v>45</v>
      </c>
      <c r="Z109" s="423"/>
      <c r="AA109" s="423"/>
      <c r="AB109" s="1"/>
      <c r="AC109" s="1"/>
      <c r="AD109" s="1"/>
      <c r="AE109" s="1"/>
      <c r="AF109" s="1"/>
      <c r="AG109" s="1"/>
      <c r="AH109" s="1"/>
    </row>
    <row r="110" spans="1:34" ht="20.25" customHeight="1" x14ac:dyDescent="0.25">
      <c r="B110" s="133"/>
      <c r="C110" s="69"/>
      <c r="D110" s="203"/>
      <c r="E110" s="69"/>
      <c r="F110" s="69"/>
      <c r="G110" s="82"/>
      <c r="I110" s="200">
        <v>46</v>
      </c>
      <c r="K110" s="538" t="s">
        <v>230</v>
      </c>
      <c r="L110" s="538"/>
      <c r="M110" s="538"/>
      <c r="N110" s="538"/>
      <c r="Z110" s="423"/>
      <c r="AA110" s="423"/>
      <c r="AB110" s="1"/>
      <c r="AC110" s="1"/>
      <c r="AD110" s="1"/>
      <c r="AE110" s="1"/>
      <c r="AF110" s="1"/>
      <c r="AG110" s="1"/>
      <c r="AH110" s="1"/>
    </row>
    <row r="111" spans="1:34" s="9" customFormat="1" ht="20.25" customHeight="1" x14ac:dyDescent="0.25">
      <c r="A111" s="12"/>
      <c r="B111" s="129" t="s">
        <v>43</v>
      </c>
      <c r="C111" s="71">
        <v>7360</v>
      </c>
      <c r="D111" s="204">
        <v>0</v>
      </c>
      <c r="E111" s="71">
        <v>113</v>
      </c>
      <c r="F111" s="71">
        <v>1619</v>
      </c>
      <c r="G111" s="72">
        <v>9092</v>
      </c>
      <c r="H111" s="11"/>
      <c r="I111" s="200">
        <v>47</v>
      </c>
      <c r="Z111" s="423"/>
      <c r="AA111" s="423"/>
      <c r="AB111" s="1"/>
      <c r="AC111" s="1"/>
      <c r="AD111" s="1"/>
      <c r="AE111" s="1"/>
      <c r="AF111" s="1"/>
      <c r="AG111" s="1"/>
      <c r="AH111" s="1"/>
    </row>
    <row r="112" spans="1:34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  <c r="Z112" s="423"/>
      <c r="AA112" s="423"/>
      <c r="AB112" s="1"/>
      <c r="AC112" s="1"/>
      <c r="AD112" s="1"/>
      <c r="AE112" s="1"/>
      <c r="AF112" s="1"/>
      <c r="AG112" s="1"/>
      <c r="AH112" s="1"/>
    </row>
    <row r="113" spans="1:34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K113" s="538" t="s">
        <v>224</v>
      </c>
      <c r="L113" s="538"/>
      <c r="M113" s="538"/>
      <c r="N113" s="538"/>
      <c r="Z113" s="423"/>
      <c r="AA113" s="423"/>
      <c r="AB113" s="1"/>
      <c r="AC113" s="1"/>
      <c r="AD113" s="1"/>
      <c r="AE113" s="1"/>
      <c r="AF113" s="1"/>
      <c r="AG113" s="1"/>
      <c r="AH113" s="1"/>
    </row>
    <row r="114" spans="1:34" ht="22.5" customHeight="1" x14ac:dyDescent="0.25">
      <c r="B114" s="132"/>
      <c r="C114" s="205"/>
      <c r="D114" s="205"/>
      <c r="E114" s="205"/>
      <c r="F114" s="205"/>
      <c r="G114" s="208"/>
      <c r="Z114" s="423"/>
      <c r="AA114" s="423"/>
      <c r="AB114" s="1"/>
      <c r="AC114" s="1"/>
      <c r="AD114" s="1"/>
      <c r="AE114" s="1"/>
      <c r="AF114" s="1"/>
      <c r="AG114" s="1"/>
      <c r="AH114" s="1"/>
    </row>
    <row r="115" spans="1:34" ht="22.5" customHeight="1" x14ac:dyDescent="0.25">
      <c r="B115" s="411" t="s">
        <v>208</v>
      </c>
      <c r="C115" s="205">
        <v>0</v>
      </c>
      <c r="D115" s="205">
        <v>0</v>
      </c>
      <c r="E115" s="205">
        <v>0</v>
      </c>
      <c r="F115" s="205">
        <v>0</v>
      </c>
      <c r="G115" s="208">
        <v>0</v>
      </c>
      <c r="Z115" s="423"/>
      <c r="AA115" s="423"/>
      <c r="AB115" s="1"/>
      <c r="AC115" s="1"/>
      <c r="AD115" s="1"/>
      <c r="AE115" s="1"/>
      <c r="AF115" s="1"/>
      <c r="AG115" s="1"/>
      <c r="AH115" s="1"/>
    </row>
    <row r="116" spans="1:34" ht="22.5" customHeight="1" x14ac:dyDescent="0.25">
      <c r="B116" s="127" t="s">
        <v>60</v>
      </c>
      <c r="C116" s="75">
        <v>4362</v>
      </c>
      <c r="D116" s="205">
        <v>0</v>
      </c>
      <c r="E116" s="75">
        <v>77</v>
      </c>
      <c r="F116" s="75">
        <v>1243</v>
      </c>
      <c r="G116" s="76">
        <v>5682</v>
      </c>
      <c r="Z116" s="423"/>
      <c r="AA116" s="423"/>
      <c r="AB116" s="1"/>
      <c r="AC116" s="1"/>
      <c r="AD116" s="1"/>
      <c r="AE116" s="1"/>
      <c r="AF116" s="1"/>
      <c r="AG116" s="1"/>
      <c r="AH116" s="1"/>
    </row>
    <row r="117" spans="1:34" ht="22.5" customHeight="1" x14ac:dyDescent="0.25">
      <c r="B117" s="128"/>
      <c r="C117" s="75"/>
      <c r="D117" s="205"/>
      <c r="E117" s="75"/>
      <c r="F117" s="75"/>
      <c r="G117" s="77"/>
      <c r="I117" s="2">
        <v>49</v>
      </c>
      <c r="Z117" s="423"/>
      <c r="AA117" s="423"/>
      <c r="AB117" s="1"/>
      <c r="AC117" s="1"/>
      <c r="AD117" s="1"/>
      <c r="AE117" s="1"/>
      <c r="AF117" s="1"/>
      <c r="AG117" s="1"/>
      <c r="AH117" s="1"/>
    </row>
    <row r="118" spans="1:34" s="9" customFormat="1" ht="22.5" customHeight="1" x14ac:dyDescent="0.25">
      <c r="A118" s="12"/>
      <c r="B118" s="129" t="s">
        <v>43</v>
      </c>
      <c r="C118" s="67">
        <v>4362</v>
      </c>
      <c r="D118" s="202">
        <v>0</v>
      </c>
      <c r="E118" s="67">
        <v>77</v>
      </c>
      <c r="F118" s="67">
        <v>1243</v>
      </c>
      <c r="G118" s="68">
        <v>5682</v>
      </c>
      <c r="H118" s="11"/>
      <c r="Z118" s="423"/>
      <c r="AA118" s="423"/>
      <c r="AB118" s="1"/>
      <c r="AC118" s="1"/>
      <c r="AD118" s="1"/>
      <c r="AE118" s="1"/>
      <c r="AF118" s="1"/>
      <c r="AG118" s="1"/>
      <c r="AH118" s="1"/>
    </row>
    <row r="119" spans="1:34" ht="81.75" customHeight="1" x14ac:dyDescent="0.25">
      <c r="B119" s="556" t="s">
        <v>209</v>
      </c>
      <c r="C119" s="556"/>
      <c r="D119" s="556"/>
      <c r="E119" s="556"/>
      <c r="F119" s="556"/>
      <c r="G119" s="556"/>
      <c r="Z119" s="423"/>
      <c r="AA119" s="423"/>
      <c r="AB119" s="1"/>
      <c r="AC119" s="1"/>
      <c r="AD119" s="1"/>
      <c r="AE119" s="1"/>
      <c r="AF119" s="1"/>
      <c r="AG119" s="1"/>
      <c r="AH119" s="1"/>
    </row>
    <row r="120" spans="1:34" ht="22.5" customHeight="1" x14ac:dyDescent="0.25">
      <c r="C120" s="70"/>
      <c r="D120" s="70"/>
      <c r="E120" s="70"/>
      <c r="F120" s="70"/>
      <c r="G120" s="70"/>
      <c r="Z120" s="423"/>
      <c r="AA120" s="423"/>
      <c r="AB120" s="1"/>
      <c r="AC120" s="1"/>
      <c r="AD120" s="1"/>
      <c r="AE120" s="1"/>
      <c r="AF120" s="1"/>
      <c r="AG120" s="1"/>
      <c r="AH120" s="1"/>
    </row>
    <row r="121" spans="1:34" ht="21" customHeight="1" x14ac:dyDescent="0.25">
      <c r="Z121" s="423"/>
      <c r="AA121" s="423"/>
      <c r="AB121" s="1"/>
      <c r="AC121" s="1"/>
      <c r="AD121" s="1"/>
      <c r="AE121" s="1"/>
      <c r="AF121" s="1"/>
      <c r="AG121" s="1"/>
      <c r="AH121" s="1"/>
    </row>
    <row r="122" spans="1:34" ht="10.5" customHeight="1" x14ac:dyDescent="0.25">
      <c r="Z122" s="423"/>
      <c r="AA122" s="423"/>
      <c r="AB122" s="1"/>
      <c r="AC122" s="1"/>
      <c r="AD122" s="1"/>
      <c r="AE122" s="1"/>
      <c r="AF122" s="1"/>
      <c r="AG122" s="1"/>
      <c r="AH122" s="1"/>
    </row>
    <row r="123" spans="1:34" s="1" customFormat="1" ht="22.5" customHeight="1" x14ac:dyDescent="0.25">
      <c r="A123" s="13"/>
      <c r="B123" s="122" t="s">
        <v>138</v>
      </c>
      <c r="C123" s="524" t="s">
        <v>139</v>
      </c>
      <c r="D123" s="524"/>
      <c r="E123" s="524"/>
      <c r="F123" s="524"/>
      <c r="G123" s="524"/>
      <c r="H123" s="4"/>
      <c r="J123" s="524" t="s">
        <v>139</v>
      </c>
      <c r="K123" s="524"/>
      <c r="L123" s="524"/>
      <c r="M123" s="524"/>
      <c r="N123" s="524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423"/>
      <c r="AA123" s="423"/>
    </row>
    <row r="124" spans="1:34" s="1" customFormat="1" ht="30.75" customHeight="1" x14ac:dyDescent="0.25">
      <c r="A124" s="14"/>
      <c r="B124" s="16"/>
      <c r="C124" s="554"/>
      <c r="D124" s="554"/>
      <c r="E124" s="554"/>
      <c r="F124" s="554"/>
      <c r="G124" s="554"/>
      <c r="H124" s="4"/>
      <c r="J124" s="541" t="s">
        <v>143</v>
      </c>
      <c r="K124" s="541"/>
      <c r="L124" s="541"/>
      <c r="M124" s="541"/>
      <c r="N124" s="541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423"/>
      <c r="AA124" s="423"/>
    </row>
    <row r="125" spans="1:34" s="1" customFormat="1" ht="22.5" customHeight="1" x14ac:dyDescent="0.25">
      <c r="A125" s="14"/>
      <c r="C125" s="545" t="s">
        <v>14</v>
      </c>
      <c r="D125" s="545"/>
      <c r="E125" s="545"/>
      <c r="F125" s="545"/>
      <c r="G125" s="545"/>
      <c r="H125" s="148"/>
      <c r="J125" s="541"/>
      <c r="K125" s="541"/>
      <c r="L125" s="541"/>
      <c r="M125" s="541"/>
      <c r="N125" s="541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423"/>
      <c r="AA125" s="423"/>
    </row>
    <row r="126" spans="1:34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  <c r="Z126" s="423"/>
      <c r="AA126" s="423"/>
    </row>
    <row r="127" spans="1:34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  <c r="Z127" s="423"/>
      <c r="AA127" s="423"/>
    </row>
    <row r="128" spans="1:34" ht="22.5" customHeight="1" x14ac:dyDescent="0.25">
      <c r="B128" s="122"/>
      <c r="C128" s="46"/>
      <c r="D128" s="46"/>
      <c r="E128" s="46"/>
      <c r="F128" s="47"/>
      <c r="G128" s="32"/>
      <c r="Z128" s="423"/>
      <c r="AA128" s="423"/>
      <c r="AB128" s="1"/>
      <c r="AC128" s="1"/>
      <c r="AD128" s="1"/>
      <c r="AE128" s="1"/>
      <c r="AF128" s="1"/>
      <c r="AG128" s="1"/>
      <c r="AH128" s="1"/>
    </row>
    <row r="129" spans="1:34" ht="22.5" customHeight="1" x14ac:dyDescent="0.25">
      <c r="C129" s="32"/>
      <c r="D129" s="50"/>
      <c r="E129" s="32"/>
      <c r="F129" s="32"/>
      <c r="G129" s="32"/>
      <c r="Z129" s="423"/>
      <c r="AA129" s="423"/>
      <c r="AB129" s="1"/>
      <c r="AC129" s="1"/>
      <c r="AD129" s="1"/>
      <c r="AE129" s="1"/>
      <c r="AF129" s="1"/>
      <c r="AG129" s="1"/>
      <c r="AH129" s="1"/>
    </row>
    <row r="130" spans="1:34" ht="22.5" customHeight="1" x14ac:dyDescent="0.25">
      <c r="B130" s="123"/>
      <c r="C130" s="52"/>
      <c r="D130" s="53"/>
      <c r="E130" s="53"/>
      <c r="F130" s="53"/>
      <c r="G130" s="54"/>
      <c r="I130" s="8"/>
      <c r="Z130" s="423"/>
      <c r="AA130" s="423"/>
      <c r="AB130" s="1"/>
      <c r="AC130" s="1"/>
      <c r="AD130" s="1"/>
      <c r="AE130" s="1"/>
      <c r="AF130" s="1"/>
      <c r="AG130" s="1"/>
      <c r="AH130" s="1"/>
    </row>
    <row r="131" spans="1:34" ht="34.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Z131" s="423"/>
      <c r="AA131" s="423"/>
      <c r="AB131" s="1"/>
      <c r="AC131" s="1"/>
      <c r="AD131" s="1"/>
      <c r="AE131" s="1"/>
      <c r="AF131" s="1"/>
      <c r="AG131" s="1"/>
      <c r="AH131" s="1"/>
    </row>
    <row r="132" spans="1:34" ht="22.5" customHeight="1" x14ac:dyDescent="0.25">
      <c r="B132" s="136"/>
      <c r="C132" s="55"/>
      <c r="D132" s="56"/>
      <c r="E132" s="56"/>
      <c r="F132" s="56"/>
      <c r="G132" s="57"/>
      <c r="I132" s="8"/>
      <c r="Z132" s="423"/>
      <c r="AA132" s="423"/>
      <c r="AB132" s="1"/>
      <c r="AC132" s="1"/>
      <c r="AD132" s="1"/>
      <c r="AE132" s="1"/>
      <c r="AF132" s="1"/>
      <c r="AG132" s="1"/>
      <c r="AH132" s="1"/>
    </row>
    <row r="133" spans="1:34" ht="22.5" customHeight="1" x14ac:dyDescent="0.25">
      <c r="B133" s="126"/>
      <c r="C133" s="58"/>
      <c r="D133" s="86"/>
      <c r="E133" s="58"/>
      <c r="F133" s="58"/>
      <c r="G133" s="59"/>
      <c r="I133" s="8"/>
      <c r="Z133" s="423"/>
      <c r="AA133" s="423"/>
      <c r="AB133" s="1"/>
      <c r="AC133" s="1"/>
      <c r="AD133" s="1"/>
      <c r="AE133" s="1"/>
      <c r="AF133" s="1"/>
      <c r="AG133" s="1"/>
      <c r="AH133" s="1"/>
    </row>
    <row r="134" spans="1:34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Z134" s="423"/>
      <c r="AA134" s="423"/>
      <c r="AB134" s="1"/>
      <c r="AC134" s="1"/>
      <c r="AD134" s="1"/>
      <c r="AE134" s="1"/>
      <c r="AF134" s="1"/>
      <c r="AG134" s="1"/>
      <c r="AH134" s="1"/>
    </row>
    <row r="135" spans="1:34" ht="22.5" customHeight="1" x14ac:dyDescent="0.25">
      <c r="B135" s="127" t="s">
        <v>62</v>
      </c>
      <c r="C135" s="75">
        <v>24708</v>
      </c>
      <c r="D135" s="205">
        <v>0</v>
      </c>
      <c r="E135" s="75">
        <v>274</v>
      </c>
      <c r="F135" s="75">
        <v>482</v>
      </c>
      <c r="G135" s="76">
        <v>25464</v>
      </c>
      <c r="I135" s="8"/>
      <c r="Z135" s="423"/>
      <c r="AA135" s="423"/>
      <c r="AB135" s="1"/>
      <c r="AC135" s="1"/>
      <c r="AD135" s="1"/>
      <c r="AE135" s="1"/>
      <c r="AF135" s="1"/>
      <c r="AG135" s="1"/>
      <c r="AH135" s="1"/>
    </row>
    <row r="136" spans="1:34" ht="22.5" customHeight="1" x14ac:dyDescent="0.25">
      <c r="B136" s="127" t="s">
        <v>63</v>
      </c>
      <c r="C136" s="75">
        <v>5436</v>
      </c>
      <c r="D136" s="205">
        <v>0</v>
      </c>
      <c r="E136" s="75">
        <v>149</v>
      </c>
      <c r="F136" s="75">
        <v>5565</v>
      </c>
      <c r="G136" s="76">
        <v>11150</v>
      </c>
      <c r="I136" s="8"/>
      <c r="Z136" s="423"/>
      <c r="AA136" s="423"/>
      <c r="AB136" s="1"/>
      <c r="AC136" s="1"/>
      <c r="AD136" s="1"/>
      <c r="AE136" s="1"/>
      <c r="AF136" s="1"/>
      <c r="AG136" s="1"/>
      <c r="AH136" s="1"/>
    </row>
    <row r="137" spans="1:34" s="26" customFormat="1" ht="22.5" customHeight="1" x14ac:dyDescent="0.25">
      <c r="A137" s="25"/>
      <c r="B137" s="140"/>
      <c r="C137" s="92"/>
      <c r="D137" s="209"/>
      <c r="E137" s="92"/>
      <c r="F137" s="92"/>
      <c r="G137" s="93"/>
      <c r="H137" s="25"/>
      <c r="I137" s="25"/>
      <c r="K137" s="5" t="s">
        <v>230</v>
      </c>
      <c r="Z137" s="423"/>
      <c r="AA137" s="423"/>
      <c r="AB137" s="1"/>
      <c r="AC137" s="1"/>
      <c r="AD137" s="1"/>
      <c r="AE137" s="1"/>
      <c r="AF137" s="1"/>
      <c r="AG137" s="1"/>
      <c r="AH137" s="1"/>
    </row>
    <row r="138" spans="1:34" s="26" customFormat="1" ht="22.5" customHeight="1" x14ac:dyDescent="0.25">
      <c r="A138" s="25"/>
      <c r="B138" s="137" t="s">
        <v>43</v>
      </c>
      <c r="C138" s="89">
        <v>30144</v>
      </c>
      <c r="D138" s="207">
        <v>0</v>
      </c>
      <c r="E138" s="90">
        <v>423</v>
      </c>
      <c r="F138" s="90">
        <v>6047</v>
      </c>
      <c r="G138" s="89">
        <v>36614</v>
      </c>
      <c r="H138" s="25"/>
      <c r="I138" s="25"/>
      <c r="Z138" s="423"/>
      <c r="AA138" s="423"/>
      <c r="AB138" s="1"/>
      <c r="AC138" s="1"/>
      <c r="AD138" s="1"/>
      <c r="AE138" s="1"/>
      <c r="AF138" s="1"/>
      <c r="AG138" s="1"/>
      <c r="AH138" s="1"/>
    </row>
    <row r="139" spans="1:34" ht="20.25" customHeight="1" x14ac:dyDescent="0.25">
      <c r="B139" s="141"/>
      <c r="C139" s="94"/>
      <c r="D139" s="95"/>
      <c r="E139" s="95"/>
      <c r="F139" s="95"/>
      <c r="G139" s="94"/>
      <c r="I139" s="8"/>
      <c r="Z139" s="423"/>
      <c r="AA139" s="423"/>
      <c r="AB139" s="1"/>
      <c r="AC139" s="1"/>
      <c r="AD139" s="1"/>
      <c r="AE139" s="1"/>
      <c r="AF139" s="1"/>
      <c r="AG139" s="1"/>
      <c r="AH139" s="1"/>
    </row>
    <row r="140" spans="1:34" s="28" customFormat="1" ht="20.25" customHeight="1" x14ac:dyDescent="0.25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  <c r="Z140" s="423"/>
      <c r="AA140" s="423"/>
      <c r="AB140" s="1"/>
      <c r="AC140" s="1"/>
      <c r="AD140" s="1"/>
      <c r="AE140" s="1"/>
      <c r="AF140" s="1"/>
      <c r="AG140" s="1"/>
      <c r="AH140" s="1"/>
    </row>
    <row r="141" spans="1:34" ht="20.25" customHeight="1" x14ac:dyDescent="0.25">
      <c r="B141" s="127" t="s">
        <v>62</v>
      </c>
      <c r="C141" s="75">
        <v>6265</v>
      </c>
      <c r="D141" s="205">
        <v>0</v>
      </c>
      <c r="E141" s="75">
        <v>75</v>
      </c>
      <c r="F141" s="75">
        <v>131</v>
      </c>
      <c r="G141" s="76">
        <v>6471</v>
      </c>
      <c r="I141" s="8"/>
      <c r="Z141" s="423"/>
      <c r="AA141" s="423"/>
      <c r="AB141" s="1"/>
      <c r="AC141" s="1"/>
      <c r="AD141" s="1"/>
      <c r="AE141" s="1"/>
      <c r="AF141" s="1"/>
      <c r="AG141" s="1"/>
      <c r="AH141" s="1"/>
    </row>
    <row r="142" spans="1:34" ht="20.25" customHeight="1" x14ac:dyDescent="0.25">
      <c r="B142" s="127" t="s">
        <v>63</v>
      </c>
      <c r="C142" s="75">
        <v>1095</v>
      </c>
      <c r="D142" s="205">
        <v>0</v>
      </c>
      <c r="E142" s="75">
        <v>38</v>
      </c>
      <c r="F142" s="75">
        <v>1488</v>
      </c>
      <c r="G142" s="76">
        <v>2621</v>
      </c>
      <c r="I142" s="8"/>
      <c r="Z142" s="423"/>
      <c r="AA142" s="423"/>
      <c r="AB142" s="1"/>
      <c r="AC142" s="1"/>
      <c r="AD142" s="1"/>
      <c r="AE142" s="1"/>
      <c r="AF142" s="1"/>
      <c r="AG142" s="1"/>
      <c r="AH142" s="1"/>
    </row>
    <row r="143" spans="1:34" s="26" customFormat="1" ht="20.25" customHeight="1" x14ac:dyDescent="0.25">
      <c r="A143" s="25"/>
      <c r="B143" s="140"/>
      <c r="C143" s="92"/>
      <c r="D143" s="209"/>
      <c r="E143" s="92"/>
      <c r="F143" s="92"/>
      <c r="G143" s="93"/>
      <c r="H143" s="25"/>
      <c r="I143" s="25"/>
      <c r="K143" s="1"/>
      <c r="Z143" s="423"/>
      <c r="AA143" s="423"/>
      <c r="AB143" s="1"/>
      <c r="AC143" s="1"/>
      <c r="AD143" s="1"/>
      <c r="AE143" s="1"/>
      <c r="AF143" s="1"/>
      <c r="AG143" s="1"/>
      <c r="AH143" s="1"/>
    </row>
    <row r="144" spans="1:34" s="26" customFormat="1" ht="20.25" customHeight="1" x14ac:dyDescent="0.25">
      <c r="A144" s="25"/>
      <c r="B144" s="137" t="s">
        <v>43</v>
      </c>
      <c r="C144" s="89">
        <v>7360</v>
      </c>
      <c r="D144" s="207">
        <v>0</v>
      </c>
      <c r="E144" s="90">
        <v>113</v>
      </c>
      <c r="F144" s="90">
        <v>1619</v>
      </c>
      <c r="G144" s="89">
        <v>9092</v>
      </c>
      <c r="H144" s="25"/>
      <c r="I144" s="25"/>
      <c r="K144" s="2"/>
      <c r="Z144" s="423"/>
      <c r="AA144" s="423"/>
      <c r="AB144" s="1"/>
      <c r="AC144" s="1"/>
      <c r="AD144" s="1"/>
      <c r="AE144" s="1"/>
      <c r="AF144" s="1"/>
      <c r="AG144" s="1"/>
      <c r="AH144" s="1"/>
    </row>
    <row r="145" spans="1:34" ht="20.25" customHeight="1" x14ac:dyDescent="0.25">
      <c r="I145" s="8"/>
      <c r="Z145" s="423"/>
      <c r="AA145" s="423"/>
      <c r="AB145" s="1"/>
      <c r="AC145" s="1"/>
      <c r="AD145" s="1"/>
      <c r="AE145" s="1"/>
      <c r="AF145" s="1"/>
      <c r="AG145" s="1"/>
      <c r="AH145" s="1"/>
    </row>
    <row r="146" spans="1:34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Z146" s="423"/>
      <c r="AA146" s="423"/>
      <c r="AB146" s="1"/>
      <c r="AC146" s="1"/>
      <c r="AD146" s="1"/>
      <c r="AE146" s="1"/>
      <c r="AF146" s="1"/>
      <c r="AG146" s="1"/>
      <c r="AH146" s="1"/>
    </row>
    <row r="147" spans="1:34" ht="22.5" customHeight="1" x14ac:dyDescent="0.25">
      <c r="B147" s="127" t="s">
        <v>62</v>
      </c>
      <c r="C147" s="75">
        <v>3360</v>
      </c>
      <c r="D147" s="205">
        <v>0</v>
      </c>
      <c r="E147" s="75">
        <v>51</v>
      </c>
      <c r="F147" s="75">
        <v>85</v>
      </c>
      <c r="G147" s="76">
        <v>3496</v>
      </c>
      <c r="I147" s="8"/>
      <c r="Z147" s="423"/>
      <c r="AA147" s="423"/>
      <c r="AB147" s="1"/>
      <c r="AC147" s="1"/>
      <c r="AD147" s="1"/>
      <c r="AE147" s="1"/>
      <c r="AF147" s="1"/>
      <c r="AG147" s="1"/>
      <c r="AH147" s="1"/>
    </row>
    <row r="148" spans="1:34" ht="22.5" customHeight="1" x14ac:dyDescent="0.25">
      <c r="B148" s="127" t="s">
        <v>63</v>
      </c>
      <c r="C148" s="75">
        <v>1002</v>
      </c>
      <c r="D148" s="205">
        <v>0</v>
      </c>
      <c r="E148" s="75">
        <v>26</v>
      </c>
      <c r="F148" s="75">
        <v>1158</v>
      </c>
      <c r="G148" s="76">
        <v>2186</v>
      </c>
      <c r="I148" s="8"/>
      <c r="Z148" s="423"/>
      <c r="AA148" s="423"/>
      <c r="AB148" s="1"/>
      <c r="AC148" s="1"/>
      <c r="AD148" s="1"/>
      <c r="AE148" s="1"/>
      <c r="AF148" s="1"/>
      <c r="AG148" s="1"/>
      <c r="AH148" s="1"/>
    </row>
    <row r="149" spans="1:34" s="26" customFormat="1" ht="22.5" customHeight="1" x14ac:dyDescent="0.25">
      <c r="A149" s="25"/>
      <c r="B149" s="140"/>
      <c r="C149" s="92"/>
      <c r="D149" s="209"/>
      <c r="E149" s="92"/>
      <c r="F149" s="92"/>
      <c r="G149" s="93"/>
      <c r="H149" s="25"/>
      <c r="I149" s="25"/>
      <c r="K149" s="2"/>
      <c r="Z149" s="423"/>
      <c r="AA149" s="423"/>
      <c r="AB149" s="1"/>
      <c r="AC149" s="1"/>
      <c r="AD149" s="1"/>
      <c r="AE149" s="1"/>
      <c r="AF149" s="1"/>
      <c r="AG149" s="1"/>
      <c r="AH149" s="1"/>
    </row>
    <row r="150" spans="1:34" s="26" customFormat="1" ht="22.5" customHeight="1" x14ac:dyDescent="0.25">
      <c r="A150" s="25"/>
      <c r="B150" s="147" t="s">
        <v>43</v>
      </c>
      <c r="C150" s="233">
        <v>4362</v>
      </c>
      <c r="D150" s="235">
        <v>0</v>
      </c>
      <c r="E150" s="234">
        <v>77</v>
      </c>
      <c r="F150" s="234">
        <v>1243</v>
      </c>
      <c r="G150" s="233">
        <v>5682</v>
      </c>
      <c r="H150" s="25"/>
      <c r="I150" s="25"/>
      <c r="K150" s="2"/>
      <c r="Z150" s="423"/>
      <c r="AA150" s="423"/>
      <c r="AB150" s="1"/>
      <c r="AC150" s="1"/>
      <c r="AD150" s="1"/>
      <c r="AE150" s="1"/>
      <c r="AF150" s="1"/>
      <c r="AG150" s="1"/>
      <c r="AH150" s="1"/>
    </row>
    <row r="151" spans="1:34" ht="15" customHeight="1" x14ac:dyDescent="0.25">
      <c r="I151" s="8"/>
      <c r="Z151" s="423"/>
      <c r="AA151" s="423"/>
      <c r="AB151" s="1"/>
      <c r="AC151" s="1"/>
      <c r="AD151" s="1"/>
      <c r="AE151" s="1"/>
      <c r="AF151" s="1"/>
      <c r="AG151" s="1"/>
      <c r="AH151" s="1"/>
    </row>
    <row r="152" spans="1:34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423"/>
      <c r="AA152" s="423"/>
      <c r="AB152" s="1"/>
      <c r="AC152" s="1"/>
      <c r="AD152" s="1"/>
      <c r="AE152" s="1"/>
      <c r="AF152" s="1"/>
      <c r="AG152" s="1"/>
      <c r="AH152" s="1"/>
    </row>
    <row r="153" spans="1:34" ht="12" customHeight="1" x14ac:dyDescent="0.25">
      <c r="B153" s="135"/>
      <c r="C153" s="70"/>
      <c r="D153" s="70"/>
      <c r="E153" s="70"/>
      <c r="F153" s="70"/>
      <c r="G153" s="70"/>
      <c r="K153" s="26"/>
      <c r="Z153" s="423"/>
      <c r="AA153" s="423"/>
      <c r="AB153" s="1"/>
      <c r="AC153" s="1"/>
      <c r="AD153" s="1"/>
      <c r="AE153" s="1"/>
      <c r="AF153" s="1"/>
      <c r="AG153" s="1"/>
      <c r="AH153" s="1"/>
    </row>
    <row r="154" spans="1:34" ht="19.5" customHeight="1" x14ac:dyDescent="0.25">
      <c r="Z154" s="423"/>
      <c r="AA154" s="423"/>
      <c r="AB154" s="1"/>
      <c r="AC154" s="1"/>
      <c r="AD154" s="1"/>
      <c r="AE154" s="1"/>
      <c r="AF154" s="1"/>
      <c r="AG154" s="1"/>
      <c r="AH154" s="1"/>
    </row>
    <row r="155" spans="1:34" x14ac:dyDescent="0.25">
      <c r="Z155" s="423"/>
      <c r="AA155" s="423"/>
      <c r="AB155" s="1"/>
      <c r="AC155" s="1"/>
      <c r="AD155" s="1"/>
      <c r="AE155" s="1"/>
      <c r="AF155" s="1"/>
      <c r="AG155" s="1"/>
      <c r="AH155" s="1"/>
    </row>
    <row r="156" spans="1:34" s="1" customFormat="1" ht="36" customHeight="1" x14ac:dyDescent="0.25">
      <c r="A156" s="13"/>
      <c r="B156" s="122" t="s">
        <v>184</v>
      </c>
      <c r="C156" s="524" t="s">
        <v>139</v>
      </c>
      <c r="D156" s="524"/>
      <c r="E156" s="524"/>
      <c r="F156" s="524"/>
      <c r="G156" s="524"/>
      <c r="H156" s="4"/>
      <c r="Z156" s="423"/>
      <c r="AA156" s="423"/>
    </row>
    <row r="157" spans="1:34" s="1" customFormat="1" ht="28.5" customHeight="1" x14ac:dyDescent="0.25">
      <c r="A157" s="14"/>
      <c r="B157" s="16"/>
      <c r="C157" s="554"/>
      <c r="D157" s="554"/>
      <c r="E157" s="554"/>
      <c r="F157" s="554"/>
      <c r="G157" s="554"/>
      <c r="H157" s="4"/>
      <c r="Z157" s="423"/>
      <c r="AA157" s="423"/>
    </row>
    <row r="158" spans="1:34" s="1" customFormat="1" ht="59.25" customHeight="1" x14ac:dyDescent="0.25">
      <c r="A158" s="14"/>
      <c r="C158" s="545" t="s">
        <v>16</v>
      </c>
      <c r="D158" s="545"/>
      <c r="E158" s="545"/>
      <c r="F158" s="545"/>
      <c r="G158" s="545"/>
      <c r="H158" s="4"/>
      <c r="J158" s="524" t="s">
        <v>139</v>
      </c>
      <c r="K158" s="524"/>
      <c r="L158" s="524"/>
      <c r="M158" s="524"/>
      <c r="N158" s="524"/>
      <c r="O158" s="524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423"/>
      <c r="AA158" s="423"/>
    </row>
    <row r="159" spans="1:34" s="1" customFormat="1" x14ac:dyDescent="0.25">
      <c r="A159" s="4"/>
      <c r="B159" s="122"/>
      <c r="C159" s="148"/>
      <c r="D159" s="148"/>
      <c r="E159" s="148"/>
      <c r="F159" s="148"/>
      <c r="G159" s="148"/>
      <c r="H159" s="4"/>
      <c r="Z159" s="423"/>
      <c r="AA159" s="423"/>
    </row>
    <row r="160" spans="1:34" s="1" customFormat="1" ht="1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423"/>
      <c r="AA160" s="423"/>
    </row>
    <row r="161" spans="1:34" ht="12.75" customHeight="1" x14ac:dyDescent="0.25">
      <c r="B161" s="122"/>
      <c r="C161" s="46"/>
      <c r="D161" s="50"/>
      <c r="E161" s="51"/>
      <c r="F161" s="47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423"/>
      <c r="AA161" s="423"/>
      <c r="AB161" s="1"/>
      <c r="AC161" s="1"/>
      <c r="AD161" s="1"/>
      <c r="AE161" s="1"/>
      <c r="AF161" s="1"/>
      <c r="AG161" s="1"/>
      <c r="AH161" s="1"/>
    </row>
    <row r="162" spans="1:34" ht="39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423"/>
      <c r="AA162" s="423"/>
      <c r="AB162" s="1"/>
      <c r="AC162" s="1"/>
      <c r="AD162" s="1"/>
      <c r="AE162" s="1"/>
      <c r="AF162" s="1"/>
      <c r="AG162" s="1"/>
      <c r="AH162" s="1"/>
    </row>
    <row r="163" spans="1:34" x14ac:dyDescent="0.25">
      <c r="B163" s="123"/>
      <c r="C163" s="52"/>
      <c r="D163" s="53"/>
      <c r="E163" s="53"/>
      <c r="F163" s="53"/>
      <c r="G163" s="54"/>
      <c r="Z163" s="423"/>
      <c r="AA163" s="423"/>
      <c r="AB163" s="1"/>
      <c r="AC163" s="1"/>
      <c r="AD163" s="1"/>
      <c r="AE163" s="1"/>
      <c r="AF163" s="1"/>
      <c r="AG163" s="1"/>
      <c r="AH163" s="1"/>
    </row>
    <row r="164" spans="1:34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Z164" s="423"/>
      <c r="AA164" s="423"/>
      <c r="AB164" s="1"/>
      <c r="AC164" s="1"/>
      <c r="AD164" s="1"/>
      <c r="AE164" s="1"/>
      <c r="AF164" s="1"/>
      <c r="AG164" s="1"/>
      <c r="AH164" s="1"/>
    </row>
    <row r="165" spans="1:34" x14ac:dyDescent="0.25">
      <c r="B165" s="144" t="s">
        <v>53</v>
      </c>
      <c r="C165" s="55"/>
      <c r="D165" s="56"/>
      <c r="E165" s="56"/>
      <c r="F165" s="56"/>
      <c r="G165" s="57"/>
      <c r="Z165" s="423"/>
      <c r="AA165" s="423"/>
      <c r="AB165" s="1"/>
      <c r="AC165" s="1"/>
      <c r="AD165" s="1"/>
      <c r="AE165" s="1"/>
      <c r="AF165" s="1"/>
      <c r="AG165" s="1"/>
      <c r="AH165" s="1"/>
    </row>
    <row r="166" spans="1:34" ht="3.75" customHeight="1" x14ac:dyDescent="0.25">
      <c r="B166" s="126"/>
      <c r="C166" s="58"/>
      <c r="D166" s="86"/>
      <c r="E166" s="58"/>
      <c r="F166" s="58"/>
      <c r="G166" s="59"/>
      <c r="Z166" s="423"/>
      <c r="AA166" s="423"/>
      <c r="AB166" s="1"/>
      <c r="AC166" s="1"/>
      <c r="AD166" s="1"/>
      <c r="AE166" s="1"/>
      <c r="AF166" s="1"/>
      <c r="AG166" s="1"/>
      <c r="AH166" s="1"/>
    </row>
    <row r="167" spans="1:34" ht="24" customHeight="1" x14ac:dyDescent="0.25">
      <c r="B167" s="135"/>
      <c r="C167" s="60"/>
      <c r="D167" s="61" t="s">
        <v>224</v>
      </c>
      <c r="E167" s="62"/>
      <c r="F167" s="58"/>
      <c r="G167" s="63"/>
      <c r="Z167" s="423"/>
      <c r="AA167" s="423"/>
      <c r="AB167" s="1"/>
      <c r="AC167" s="1"/>
      <c r="AD167" s="1"/>
      <c r="AE167" s="1"/>
      <c r="AF167" s="1"/>
      <c r="AG167" s="1"/>
      <c r="AH167" s="1"/>
    </row>
    <row r="168" spans="1:34" ht="24" customHeight="1" x14ac:dyDescent="0.25">
      <c r="B168" s="145" t="s">
        <v>70</v>
      </c>
      <c r="C168" s="75">
        <v>10881</v>
      </c>
      <c r="D168" s="205">
        <v>0</v>
      </c>
      <c r="E168" s="75">
        <v>124</v>
      </c>
      <c r="F168" s="75">
        <v>2388</v>
      </c>
      <c r="G168" s="65">
        <v>13393</v>
      </c>
      <c r="Z168" s="423"/>
      <c r="AA168" s="423"/>
      <c r="AB168" s="1"/>
      <c r="AC168" s="1"/>
      <c r="AD168" s="1"/>
      <c r="AE168" s="1"/>
      <c r="AF168" s="1"/>
      <c r="AG168" s="1"/>
      <c r="AH168" s="1"/>
    </row>
    <row r="169" spans="1:34" ht="24" customHeight="1" x14ac:dyDescent="0.25">
      <c r="B169" s="145" t="s">
        <v>71</v>
      </c>
      <c r="C169" s="75">
        <v>8783</v>
      </c>
      <c r="D169" s="205">
        <v>0</v>
      </c>
      <c r="E169" s="75">
        <v>122</v>
      </c>
      <c r="F169" s="75">
        <v>1758</v>
      </c>
      <c r="G169" s="76">
        <v>10663</v>
      </c>
      <c r="Z169" s="423"/>
      <c r="AA169" s="423"/>
      <c r="AB169" s="1"/>
      <c r="AC169" s="1"/>
      <c r="AD169" s="1"/>
      <c r="AE169" s="1"/>
      <c r="AF169" s="1"/>
      <c r="AG169" s="1"/>
      <c r="AH169" s="1"/>
    </row>
    <row r="170" spans="1:34" ht="24" customHeight="1" x14ac:dyDescent="0.25">
      <c r="B170" s="145" t="s">
        <v>72</v>
      </c>
      <c r="C170" s="75">
        <v>6818</v>
      </c>
      <c r="D170" s="205">
        <v>0</v>
      </c>
      <c r="E170" s="75">
        <v>129</v>
      </c>
      <c r="F170" s="75">
        <v>1328</v>
      </c>
      <c r="G170" s="76">
        <v>8275</v>
      </c>
      <c r="Z170" s="423"/>
      <c r="AA170" s="423"/>
      <c r="AB170" s="1"/>
      <c r="AC170" s="1"/>
      <c r="AD170" s="1"/>
      <c r="AE170" s="1"/>
      <c r="AF170" s="1"/>
      <c r="AG170" s="1"/>
      <c r="AH170" s="1"/>
    </row>
    <row r="171" spans="1:34" ht="24" customHeight="1" x14ac:dyDescent="0.25">
      <c r="B171" s="145" t="s">
        <v>73</v>
      </c>
      <c r="C171" s="75">
        <v>3662</v>
      </c>
      <c r="D171" s="205">
        <v>0</v>
      </c>
      <c r="E171" s="75">
        <v>48</v>
      </c>
      <c r="F171" s="75">
        <v>573</v>
      </c>
      <c r="G171" s="76">
        <v>4283</v>
      </c>
      <c r="Z171" s="423"/>
      <c r="AA171" s="423"/>
      <c r="AB171" s="1"/>
      <c r="AC171" s="1"/>
      <c r="AD171" s="1"/>
      <c r="AE171" s="1"/>
      <c r="AF171" s="1"/>
      <c r="AG171" s="1"/>
      <c r="AH171" s="1"/>
    </row>
    <row r="172" spans="1:34" ht="24" customHeight="1" x14ac:dyDescent="0.25">
      <c r="B172" s="128"/>
      <c r="C172" s="75"/>
      <c r="D172" s="205"/>
      <c r="E172" s="75"/>
      <c r="F172" s="75"/>
      <c r="G172" s="77"/>
      <c r="Z172" s="423"/>
      <c r="AA172" s="423"/>
      <c r="AB172" s="1"/>
      <c r="AC172" s="1"/>
      <c r="AD172" s="1"/>
      <c r="AE172" s="1"/>
      <c r="AF172" s="1"/>
      <c r="AG172" s="1"/>
      <c r="AH172" s="1"/>
    </row>
    <row r="173" spans="1:34" s="9" customFormat="1" ht="27" customHeight="1" x14ac:dyDescent="0.25">
      <c r="A173" s="12"/>
      <c r="B173" s="129" t="s">
        <v>43</v>
      </c>
      <c r="C173" s="67">
        <v>30144</v>
      </c>
      <c r="D173" s="202">
        <v>0</v>
      </c>
      <c r="E173" s="67">
        <v>423</v>
      </c>
      <c r="F173" s="67">
        <v>6047</v>
      </c>
      <c r="G173" s="68">
        <v>36614</v>
      </c>
      <c r="H173" s="11"/>
      <c r="Z173" s="423"/>
      <c r="AA173" s="423"/>
      <c r="AB173" s="1"/>
      <c r="AC173" s="1"/>
      <c r="AD173" s="1"/>
      <c r="AE173" s="1"/>
      <c r="AF173" s="1"/>
      <c r="AG173" s="1"/>
      <c r="AH173" s="1"/>
    </row>
    <row r="174" spans="1:34" ht="27" customHeight="1" x14ac:dyDescent="0.25">
      <c r="B174" s="135"/>
      <c r="C174" s="66"/>
      <c r="D174" s="80" t="s">
        <v>229</v>
      </c>
      <c r="E174" s="58"/>
      <c r="F174" s="58"/>
      <c r="G174" s="63"/>
      <c r="Z174" s="423"/>
      <c r="AA174" s="423"/>
      <c r="AB174" s="1"/>
      <c r="AC174" s="1"/>
      <c r="AD174" s="1"/>
      <c r="AE174" s="1"/>
      <c r="AF174" s="1"/>
      <c r="AG174" s="1"/>
      <c r="AH174" s="1"/>
    </row>
    <row r="175" spans="1:34" ht="27" customHeight="1" x14ac:dyDescent="0.25">
      <c r="B175" s="146" t="s">
        <v>70</v>
      </c>
      <c r="C175" s="69">
        <v>2680</v>
      </c>
      <c r="D175" s="203">
        <v>0</v>
      </c>
      <c r="E175" s="69">
        <v>30</v>
      </c>
      <c r="F175" s="69">
        <v>618</v>
      </c>
      <c r="G175" s="66">
        <v>3328</v>
      </c>
      <c r="Z175" s="423"/>
      <c r="AA175" s="423"/>
      <c r="AB175" s="1"/>
      <c r="AC175" s="1"/>
      <c r="AD175" s="1"/>
      <c r="AE175" s="1"/>
      <c r="AF175" s="1"/>
      <c r="AG175" s="1"/>
      <c r="AH175" s="1"/>
    </row>
    <row r="176" spans="1:34" ht="27" customHeight="1" x14ac:dyDescent="0.25">
      <c r="B176" s="146" t="s">
        <v>71</v>
      </c>
      <c r="C176" s="69">
        <v>2093</v>
      </c>
      <c r="D176" s="203">
        <v>0</v>
      </c>
      <c r="E176" s="69">
        <v>35</v>
      </c>
      <c r="F176" s="69">
        <v>476</v>
      </c>
      <c r="G176" s="70">
        <v>2604</v>
      </c>
      <c r="Z176" s="423"/>
      <c r="AA176" s="423"/>
      <c r="AB176" s="1"/>
      <c r="AC176" s="1"/>
      <c r="AD176" s="1"/>
      <c r="AE176" s="1"/>
      <c r="AF176" s="1"/>
      <c r="AG176" s="1"/>
      <c r="AH176" s="1"/>
    </row>
    <row r="177" spans="1:34" ht="27" customHeight="1" x14ac:dyDescent="0.25">
      <c r="B177" s="146" t="s">
        <v>72</v>
      </c>
      <c r="C177" s="69">
        <v>1663</v>
      </c>
      <c r="D177" s="203">
        <v>0</v>
      </c>
      <c r="E177" s="69">
        <v>37</v>
      </c>
      <c r="F177" s="69">
        <v>361</v>
      </c>
      <c r="G177" s="70">
        <v>2061</v>
      </c>
      <c r="Z177" s="423"/>
      <c r="AA177" s="423"/>
      <c r="AB177" s="1"/>
      <c r="AC177" s="1"/>
      <c r="AD177" s="1"/>
      <c r="AE177" s="1"/>
      <c r="AF177" s="1"/>
      <c r="AG177" s="1"/>
      <c r="AH177" s="1"/>
    </row>
    <row r="178" spans="1:34" ht="27" customHeight="1" x14ac:dyDescent="0.25">
      <c r="B178" s="146" t="s">
        <v>73</v>
      </c>
      <c r="C178" s="69">
        <v>924</v>
      </c>
      <c r="D178" s="203">
        <v>0</v>
      </c>
      <c r="E178" s="69">
        <v>11</v>
      </c>
      <c r="F178" s="69">
        <v>164</v>
      </c>
      <c r="G178" s="70">
        <v>1099</v>
      </c>
      <c r="Z178" s="423"/>
      <c r="AA178" s="423"/>
      <c r="AB178" s="1"/>
      <c r="AC178" s="1"/>
      <c r="AD178" s="1"/>
      <c r="AE178" s="1"/>
      <c r="AF178" s="1"/>
      <c r="AG178" s="1"/>
      <c r="AH178" s="1"/>
    </row>
    <row r="179" spans="1:34" ht="27" customHeight="1" x14ac:dyDescent="0.25">
      <c r="B179" s="128"/>
      <c r="C179" s="69"/>
      <c r="D179" s="203"/>
      <c r="E179" s="69"/>
      <c r="F179" s="69"/>
      <c r="G179" s="82"/>
      <c r="Z179" s="423"/>
      <c r="AA179" s="423"/>
      <c r="AB179" s="1"/>
      <c r="AC179" s="1"/>
      <c r="AD179" s="1"/>
      <c r="AE179" s="1"/>
      <c r="AF179" s="1"/>
      <c r="AG179" s="1"/>
      <c r="AH179" s="1"/>
    </row>
    <row r="180" spans="1:34" s="9" customFormat="1" ht="27" customHeight="1" x14ac:dyDescent="0.25">
      <c r="A180" s="12"/>
      <c r="B180" s="129" t="s">
        <v>43</v>
      </c>
      <c r="C180" s="71">
        <v>7360</v>
      </c>
      <c r="D180" s="204">
        <v>0</v>
      </c>
      <c r="E180" s="71">
        <v>113</v>
      </c>
      <c r="F180" s="71">
        <v>1619</v>
      </c>
      <c r="G180" s="72">
        <v>9092</v>
      </c>
      <c r="H180" s="11"/>
      <c r="Z180" s="423"/>
      <c r="AA180" s="423"/>
      <c r="AB180" s="1"/>
      <c r="AC180" s="1"/>
      <c r="AD180" s="1"/>
      <c r="AE180" s="1"/>
      <c r="AF180" s="1"/>
      <c r="AG180" s="1"/>
      <c r="AH180" s="1"/>
    </row>
    <row r="181" spans="1:34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Z181" s="423"/>
      <c r="AA181" s="423"/>
      <c r="AB181" s="1"/>
      <c r="AC181" s="1"/>
      <c r="AD181" s="1"/>
      <c r="AE181" s="1"/>
      <c r="AF181" s="1"/>
      <c r="AG181" s="1"/>
      <c r="AH181" s="1"/>
    </row>
    <row r="182" spans="1:34" ht="24" customHeight="1" x14ac:dyDescent="0.25">
      <c r="B182" s="145" t="s">
        <v>70</v>
      </c>
      <c r="C182" s="75">
        <v>1674</v>
      </c>
      <c r="D182" s="205">
        <v>0</v>
      </c>
      <c r="E182" s="75">
        <v>27</v>
      </c>
      <c r="F182" s="75">
        <v>472</v>
      </c>
      <c r="G182" s="65">
        <v>2173</v>
      </c>
      <c r="Z182" s="423"/>
      <c r="AA182" s="423"/>
      <c r="AB182" s="1"/>
      <c r="AC182" s="1"/>
      <c r="AD182" s="1"/>
      <c r="AE182" s="1"/>
      <c r="AF182" s="1"/>
      <c r="AG182" s="1"/>
      <c r="AH182" s="1"/>
    </row>
    <row r="183" spans="1:34" ht="24" customHeight="1" x14ac:dyDescent="0.25">
      <c r="B183" s="145" t="s">
        <v>71</v>
      </c>
      <c r="C183" s="75">
        <v>1249</v>
      </c>
      <c r="D183" s="205">
        <v>0</v>
      </c>
      <c r="E183" s="75">
        <v>11</v>
      </c>
      <c r="F183" s="75">
        <v>370</v>
      </c>
      <c r="G183" s="76">
        <v>1630</v>
      </c>
      <c r="Z183" s="423"/>
      <c r="AA183" s="423"/>
      <c r="AB183" s="1"/>
      <c r="AC183" s="1"/>
      <c r="AD183" s="1"/>
      <c r="AE183" s="1"/>
      <c r="AF183" s="1"/>
      <c r="AG183" s="1"/>
      <c r="AH183" s="1"/>
    </row>
    <row r="184" spans="1:34" ht="24" customHeight="1" x14ac:dyDescent="0.25">
      <c r="B184" s="145" t="s">
        <v>72</v>
      </c>
      <c r="C184" s="75">
        <v>909</v>
      </c>
      <c r="D184" s="205">
        <v>0</v>
      </c>
      <c r="E184" s="75">
        <v>26</v>
      </c>
      <c r="F184" s="75">
        <v>296</v>
      </c>
      <c r="G184" s="76">
        <v>1231</v>
      </c>
      <c r="Z184" s="423"/>
      <c r="AA184" s="423"/>
      <c r="AB184" s="1"/>
      <c r="AC184" s="1"/>
      <c r="AD184" s="1"/>
      <c r="AE184" s="1"/>
      <c r="AF184" s="1"/>
      <c r="AG184" s="1"/>
      <c r="AH184" s="1"/>
    </row>
    <row r="185" spans="1:34" ht="24" customHeight="1" x14ac:dyDescent="0.25">
      <c r="B185" s="145" t="s">
        <v>73</v>
      </c>
      <c r="C185" s="75">
        <v>530</v>
      </c>
      <c r="D185" s="205">
        <v>0</v>
      </c>
      <c r="E185" s="75">
        <v>13</v>
      </c>
      <c r="F185" s="75">
        <v>105</v>
      </c>
      <c r="G185" s="76">
        <v>648</v>
      </c>
      <c r="Z185" s="423"/>
      <c r="AA185" s="423"/>
      <c r="AB185" s="1"/>
      <c r="AC185" s="1"/>
      <c r="AD185" s="1"/>
      <c r="AE185" s="1"/>
      <c r="AF185" s="1"/>
      <c r="AG185" s="1"/>
      <c r="AH185" s="1"/>
    </row>
    <row r="186" spans="1:34" ht="24" customHeight="1" x14ac:dyDescent="0.25">
      <c r="B186" s="128"/>
      <c r="C186" s="75"/>
      <c r="D186" s="205"/>
      <c r="E186" s="75"/>
      <c r="F186" s="75"/>
      <c r="G186" s="77"/>
      <c r="Z186" s="423"/>
      <c r="AA186" s="423"/>
      <c r="AB186" s="1"/>
      <c r="AC186" s="1"/>
      <c r="AD186" s="1"/>
      <c r="AE186" s="1"/>
      <c r="AF186" s="1"/>
      <c r="AG186" s="1"/>
      <c r="AH186" s="1"/>
    </row>
    <row r="187" spans="1:34" s="9" customFormat="1" ht="24" customHeight="1" x14ac:dyDescent="0.25">
      <c r="A187" s="12"/>
      <c r="B187" s="129" t="s">
        <v>43</v>
      </c>
      <c r="C187" s="67">
        <v>4362</v>
      </c>
      <c r="D187" s="202">
        <v>0</v>
      </c>
      <c r="E187" s="67">
        <v>77</v>
      </c>
      <c r="F187" s="67">
        <v>1243</v>
      </c>
      <c r="G187" s="68">
        <v>5682</v>
      </c>
      <c r="H187" s="11"/>
      <c r="Z187" s="423"/>
      <c r="AA187" s="423"/>
      <c r="AB187" s="1"/>
      <c r="AC187" s="1"/>
      <c r="AD187" s="1"/>
      <c r="AE187" s="1"/>
      <c r="AF187" s="1"/>
      <c r="AG187" s="1"/>
      <c r="AH187" s="1"/>
    </row>
    <row r="188" spans="1:34" ht="16.5" customHeight="1" x14ac:dyDescent="0.25">
      <c r="B188" s="123"/>
      <c r="C188" s="83"/>
      <c r="D188" s="83"/>
      <c r="E188" s="83"/>
      <c r="F188" s="83"/>
      <c r="G188" s="83"/>
      <c r="Z188" s="423"/>
      <c r="AA188" s="423"/>
      <c r="AB188" s="1"/>
      <c r="AC188" s="1"/>
      <c r="AD188" s="1"/>
      <c r="AE188" s="1"/>
      <c r="AF188" s="1"/>
      <c r="AG188" s="1"/>
      <c r="AH188" s="1"/>
    </row>
    <row r="189" spans="1:34" s="20" customFormat="1" ht="24" customHeight="1" x14ac:dyDescent="0.25">
      <c r="A189" s="18"/>
      <c r="B189" s="1" t="s">
        <v>79</v>
      </c>
      <c r="C189" s="1"/>
      <c r="D189" s="1"/>
      <c r="E189" s="1"/>
      <c r="F189" s="1"/>
      <c r="G189" s="1"/>
      <c r="H189" s="19"/>
      <c r="Z189" s="423"/>
      <c r="AA189" s="423"/>
      <c r="AB189" s="1"/>
      <c r="AC189" s="1"/>
      <c r="AD189" s="1"/>
      <c r="AE189" s="1"/>
      <c r="AF189" s="1"/>
      <c r="AG189" s="1"/>
      <c r="AH189" s="1"/>
    </row>
    <row r="190" spans="1:34" ht="16.5" customHeight="1" x14ac:dyDescent="0.25">
      <c r="B190" s="1" t="s">
        <v>82</v>
      </c>
      <c r="C190" s="1"/>
      <c r="D190" s="1"/>
      <c r="E190" s="1"/>
      <c r="F190" s="1"/>
      <c r="G190" s="1"/>
      <c r="Z190" s="423"/>
      <c r="AA190" s="423"/>
      <c r="AB190" s="1"/>
      <c r="AC190" s="1"/>
      <c r="AD190" s="1"/>
      <c r="AE190" s="1"/>
      <c r="AF190" s="1"/>
      <c r="AG190" s="1"/>
      <c r="AH190" s="1"/>
    </row>
    <row r="191" spans="1:34" ht="16.5" customHeight="1" x14ac:dyDescent="0.25">
      <c r="B191" s="1" t="s">
        <v>81</v>
      </c>
      <c r="C191" s="1"/>
      <c r="D191" s="1"/>
      <c r="E191" s="1"/>
      <c r="F191" s="1"/>
      <c r="G191" s="1"/>
      <c r="Z191" s="423"/>
      <c r="AA191" s="423"/>
      <c r="AB191" s="1"/>
      <c r="AC191" s="1"/>
      <c r="AD191" s="1"/>
      <c r="AE191" s="1"/>
      <c r="AF191" s="1"/>
      <c r="AG191" s="1"/>
      <c r="AH191" s="1"/>
    </row>
    <row r="192" spans="1:34" ht="19.5" customHeight="1" x14ac:dyDescent="0.25">
      <c r="B192" s="1" t="s">
        <v>80</v>
      </c>
      <c r="C192" s="1"/>
      <c r="D192" s="1"/>
      <c r="E192" s="1"/>
      <c r="F192" s="1"/>
      <c r="G192" s="1"/>
      <c r="Z192" s="423"/>
      <c r="AA192" s="423"/>
      <c r="AB192" s="1"/>
      <c r="AC192" s="1"/>
      <c r="AD192" s="1"/>
      <c r="AE192" s="1"/>
      <c r="AF192" s="1"/>
      <c r="AG192" s="1"/>
      <c r="AH192" s="1"/>
    </row>
    <row r="193" spans="1:34" ht="19.5" customHeight="1" x14ac:dyDescent="0.25">
      <c r="B193" s="1"/>
      <c r="Z193" s="423"/>
      <c r="AA193" s="423"/>
      <c r="AB193" s="1"/>
      <c r="AC193" s="1"/>
      <c r="AD193" s="1"/>
      <c r="AE193" s="1"/>
      <c r="AF193" s="1"/>
      <c r="AG193" s="1"/>
      <c r="AH193" s="1"/>
    </row>
    <row r="194" spans="1:34" ht="19.5" customHeight="1" x14ac:dyDescent="0.25">
      <c r="Z194" s="423"/>
      <c r="AA194" s="423"/>
      <c r="AB194" s="1"/>
      <c r="AC194" s="1"/>
      <c r="AD194" s="1"/>
      <c r="AE194" s="1"/>
      <c r="AF194" s="1"/>
      <c r="AG194" s="1"/>
      <c r="AH194" s="1"/>
    </row>
    <row r="195" spans="1:34" ht="4.5" customHeight="1" x14ac:dyDescent="0.25">
      <c r="Z195" s="423"/>
      <c r="AA195" s="423"/>
      <c r="AB195" s="1"/>
      <c r="AC195" s="1"/>
      <c r="AD195" s="1"/>
      <c r="AE195" s="1"/>
      <c r="AF195" s="1"/>
      <c r="AG195" s="1"/>
      <c r="AH195" s="1"/>
    </row>
    <row r="196" spans="1:34" ht="4.5" customHeight="1" x14ac:dyDescent="0.25">
      <c r="Z196" s="423"/>
      <c r="AA196" s="423"/>
      <c r="AB196" s="1"/>
      <c r="AC196" s="1"/>
      <c r="AD196" s="1"/>
      <c r="AE196" s="1"/>
      <c r="AF196" s="1"/>
      <c r="AG196" s="1"/>
      <c r="AH196" s="1"/>
    </row>
    <row r="197" spans="1:34" ht="4.5" customHeight="1" x14ac:dyDescent="0.25">
      <c r="Z197" s="423"/>
      <c r="AA197" s="423"/>
      <c r="AB197" s="1"/>
      <c r="AC197" s="1"/>
      <c r="AD197" s="1"/>
      <c r="AE197" s="1"/>
      <c r="AF197" s="1"/>
      <c r="AG197" s="1"/>
      <c r="AH197" s="1"/>
    </row>
    <row r="198" spans="1:34" s="1" customFormat="1" ht="36" customHeight="1" x14ac:dyDescent="0.25">
      <c r="A198" s="13"/>
      <c r="B198" s="122" t="s">
        <v>162</v>
      </c>
      <c r="C198" s="524" t="s">
        <v>139</v>
      </c>
      <c r="D198" s="524"/>
      <c r="E198" s="524"/>
      <c r="F198" s="524"/>
      <c r="G198" s="524"/>
      <c r="H198" s="4"/>
      <c r="Z198" s="423"/>
      <c r="AA198" s="423"/>
    </row>
    <row r="199" spans="1:34" ht="36" customHeight="1" x14ac:dyDescent="0.25">
      <c r="C199" s="554"/>
      <c r="D199" s="554"/>
      <c r="E199" s="554"/>
      <c r="F199" s="554"/>
      <c r="G199" s="554"/>
      <c r="J199" s="524" t="s">
        <v>139</v>
      </c>
      <c r="K199" s="524"/>
      <c r="L199" s="524"/>
      <c r="M199" s="524"/>
      <c r="N199" s="524"/>
      <c r="O199" s="524"/>
      <c r="P199" s="360"/>
      <c r="Q199" s="360"/>
      <c r="R199" s="360"/>
      <c r="S199" s="360"/>
      <c r="T199" s="360"/>
      <c r="U199" s="360"/>
      <c r="V199" s="360"/>
      <c r="W199" s="360"/>
      <c r="X199" s="360"/>
      <c r="Y199" s="360"/>
      <c r="Z199" s="423"/>
      <c r="AA199" s="423"/>
      <c r="AB199" s="1"/>
      <c r="AC199" s="1"/>
      <c r="AD199" s="1"/>
      <c r="AE199" s="1"/>
      <c r="AF199" s="1"/>
      <c r="AG199" s="1"/>
      <c r="AH199" s="1"/>
    </row>
    <row r="200" spans="1:34" ht="40.5" customHeight="1" x14ac:dyDescent="0.25">
      <c r="C200" s="545" t="s">
        <v>140</v>
      </c>
      <c r="D200" s="545"/>
      <c r="E200" s="545"/>
      <c r="F200" s="545"/>
      <c r="G200" s="545"/>
      <c r="J200" s="35" t="s">
        <v>142</v>
      </c>
      <c r="Z200" s="423"/>
      <c r="AA200" s="423"/>
      <c r="AB200" s="1"/>
      <c r="AC200" s="1"/>
      <c r="AD200" s="1"/>
      <c r="AE200" s="1"/>
      <c r="AF200" s="1"/>
      <c r="AG200" s="1"/>
      <c r="AH200" s="1"/>
    </row>
    <row r="201" spans="1:34" ht="10.15" customHeight="1" x14ac:dyDescent="0.25">
      <c r="B201" s="122"/>
      <c r="C201" s="84"/>
      <c r="D201" s="85"/>
      <c r="E201" s="32"/>
      <c r="F201" s="32"/>
      <c r="G201" s="32"/>
      <c r="Z201" s="423"/>
      <c r="AA201" s="423"/>
      <c r="AB201" s="1"/>
      <c r="AC201" s="1"/>
      <c r="AD201" s="1"/>
      <c r="AE201" s="1"/>
      <c r="AF201" s="1"/>
      <c r="AG201" s="1"/>
      <c r="AH201" s="1"/>
    </row>
    <row r="202" spans="1:34" x14ac:dyDescent="0.25">
      <c r="B202" s="122"/>
      <c r="C202" s="526" t="s">
        <v>225</v>
      </c>
      <c r="D202" s="526"/>
      <c r="E202" s="526"/>
      <c r="F202" s="526"/>
      <c r="G202" s="526"/>
      <c r="Z202" s="423"/>
      <c r="AA202" s="423"/>
      <c r="AB202" s="1"/>
      <c r="AC202" s="1"/>
      <c r="AD202" s="1"/>
      <c r="AE202" s="1"/>
      <c r="AF202" s="1"/>
      <c r="AG202" s="1"/>
      <c r="AH202" s="1"/>
    </row>
    <row r="203" spans="1:34" ht="33" customHeight="1" x14ac:dyDescent="0.25">
      <c r="B203" s="122"/>
      <c r="C203" s="550" t="s">
        <v>141</v>
      </c>
      <c r="D203" s="550"/>
      <c r="E203" s="550"/>
      <c r="F203" s="550"/>
      <c r="G203" s="550"/>
      <c r="Z203" s="423"/>
      <c r="AA203" s="423"/>
      <c r="AB203" s="1"/>
      <c r="AC203" s="1"/>
      <c r="AD203" s="1"/>
      <c r="AE203" s="1"/>
      <c r="AF203" s="1"/>
      <c r="AG203" s="1"/>
      <c r="AH203" s="1"/>
    </row>
    <row r="204" spans="1:34" x14ac:dyDescent="0.25">
      <c r="C204" s="32"/>
      <c r="D204" s="50"/>
      <c r="E204" s="32"/>
      <c r="F204" s="32"/>
      <c r="G204" s="32"/>
      <c r="Z204" s="423"/>
      <c r="AA204" s="423"/>
      <c r="AB204" s="1"/>
      <c r="AC204" s="1"/>
      <c r="AD204" s="1"/>
      <c r="AE204" s="1"/>
      <c r="AF204" s="1"/>
      <c r="AG204" s="1"/>
      <c r="AH204" s="1"/>
    </row>
    <row r="205" spans="1:34" x14ac:dyDescent="0.25">
      <c r="B205" s="123"/>
      <c r="C205" s="52"/>
      <c r="D205" s="53"/>
      <c r="E205" s="53"/>
      <c r="F205" s="53"/>
      <c r="G205" s="54"/>
      <c r="Z205" s="423"/>
      <c r="AA205" s="423"/>
      <c r="AB205" s="1"/>
      <c r="AC205" s="1"/>
      <c r="AD205" s="1"/>
      <c r="AE205" s="1"/>
      <c r="AF205" s="1"/>
      <c r="AG205" s="1"/>
      <c r="AH205" s="1"/>
    </row>
    <row r="206" spans="1:34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Z206" s="423"/>
      <c r="AA206" s="423"/>
      <c r="AB206" s="1"/>
      <c r="AC206" s="1"/>
      <c r="AD206" s="1"/>
      <c r="AE206" s="1"/>
      <c r="AF206" s="1"/>
      <c r="AG206" s="1"/>
      <c r="AH206" s="1"/>
    </row>
    <row r="207" spans="1:34" x14ac:dyDescent="0.25">
      <c r="B207" s="136"/>
      <c r="C207" s="55"/>
      <c r="D207" s="56"/>
      <c r="E207" s="56"/>
      <c r="F207" s="56"/>
      <c r="G207" s="57"/>
      <c r="Z207" s="423"/>
      <c r="AA207" s="423"/>
      <c r="AB207" s="1"/>
      <c r="AC207" s="1"/>
      <c r="AD207" s="1"/>
      <c r="AE207" s="1"/>
      <c r="AF207" s="1"/>
      <c r="AG207" s="1"/>
      <c r="AH207" s="1"/>
    </row>
    <row r="208" spans="1:34" ht="22.5" customHeight="1" x14ac:dyDescent="0.25">
      <c r="B208" s="126"/>
      <c r="C208" s="58"/>
      <c r="D208" s="86"/>
      <c r="E208" s="58"/>
      <c r="F208" s="58"/>
      <c r="G208" s="59"/>
      <c r="Z208" s="423"/>
      <c r="AA208" s="423"/>
      <c r="AB208" s="1"/>
      <c r="AC208" s="1"/>
      <c r="AD208" s="1"/>
      <c r="AE208" s="1"/>
      <c r="AF208" s="1"/>
      <c r="AG208" s="1"/>
      <c r="AH208" s="1"/>
    </row>
    <row r="209" spans="2:34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Z209" s="423"/>
      <c r="AA209" s="423"/>
      <c r="AB209" s="1"/>
      <c r="AC209" s="1"/>
      <c r="AD209" s="1"/>
      <c r="AE209" s="1"/>
      <c r="AF209" s="1"/>
      <c r="AG209" s="1"/>
      <c r="AH209" s="1"/>
    </row>
    <row r="210" spans="2:34" s="2" customFormat="1" ht="22.5" customHeight="1" x14ac:dyDescent="0.25">
      <c r="B210" s="127" t="s">
        <v>62</v>
      </c>
      <c r="C210" s="100">
        <v>68.040000000000006</v>
      </c>
      <c r="D210" s="227">
        <v>0</v>
      </c>
      <c r="E210" s="100">
        <v>56.62</v>
      </c>
      <c r="F210" s="100">
        <v>69.09</v>
      </c>
      <c r="G210" s="101">
        <v>67.94</v>
      </c>
      <c r="Z210" s="423"/>
      <c r="AA210" s="423"/>
      <c r="AB210" s="1"/>
      <c r="AC210" s="1"/>
      <c r="AD210" s="1"/>
      <c r="AE210" s="1"/>
      <c r="AF210" s="1"/>
      <c r="AG210" s="1"/>
      <c r="AH210" s="1"/>
    </row>
    <row r="211" spans="2:34" s="2" customFormat="1" ht="22.5" customHeight="1" x14ac:dyDescent="0.25">
      <c r="B211" s="127" t="s">
        <v>63</v>
      </c>
      <c r="C211" s="100">
        <v>68.290000000000006</v>
      </c>
      <c r="D211" s="227">
        <v>0</v>
      </c>
      <c r="E211" s="100">
        <v>54.3</v>
      </c>
      <c r="F211" s="100">
        <v>70.38</v>
      </c>
      <c r="G211" s="101">
        <v>69.150000000000006</v>
      </c>
      <c r="Z211" s="423"/>
      <c r="AA211" s="423"/>
      <c r="AB211" s="1"/>
      <c r="AC211" s="1"/>
      <c r="AD211" s="1"/>
      <c r="AE211" s="1"/>
      <c r="AF211" s="1"/>
      <c r="AG211" s="1"/>
      <c r="AH211" s="1"/>
    </row>
    <row r="212" spans="2:34" s="2" customFormat="1" ht="22.5" customHeight="1" x14ac:dyDescent="0.25">
      <c r="B212" s="140"/>
      <c r="C212" s="102"/>
      <c r="D212" s="228"/>
      <c r="E212" s="102"/>
      <c r="F212" s="102"/>
      <c r="G212" s="103"/>
      <c r="Z212" s="423"/>
      <c r="AA212" s="423"/>
      <c r="AB212" s="1"/>
      <c r="AC212" s="1"/>
      <c r="AD212" s="1"/>
      <c r="AE212" s="1"/>
      <c r="AF212" s="1"/>
      <c r="AG212" s="1"/>
      <c r="AH212" s="1"/>
    </row>
    <row r="213" spans="2:34" s="2" customFormat="1" ht="22.5" customHeight="1" x14ac:dyDescent="0.25">
      <c r="B213" s="137" t="s">
        <v>43</v>
      </c>
      <c r="C213" s="104">
        <v>68.09</v>
      </c>
      <c r="D213" s="229">
        <v>0</v>
      </c>
      <c r="E213" s="105">
        <v>55.81</v>
      </c>
      <c r="F213" s="105">
        <v>70.28</v>
      </c>
      <c r="G213" s="104">
        <v>68.31</v>
      </c>
      <c r="Z213" s="423"/>
      <c r="AA213" s="423"/>
      <c r="AB213" s="1"/>
      <c r="AC213" s="1"/>
      <c r="AD213" s="1"/>
      <c r="AE213" s="1"/>
      <c r="AF213" s="1"/>
      <c r="AG213" s="1"/>
      <c r="AH213" s="1"/>
    </row>
    <row r="214" spans="2:34" s="2" customFormat="1" ht="21.75" customHeight="1" x14ac:dyDescent="0.25">
      <c r="B214" s="141"/>
      <c r="C214" s="106"/>
      <c r="D214" s="107"/>
      <c r="E214" s="107"/>
      <c r="F214" s="107"/>
      <c r="G214" s="106"/>
      <c r="Z214" s="423"/>
      <c r="AA214" s="423"/>
      <c r="AB214" s="1"/>
      <c r="AC214" s="1"/>
      <c r="AD214" s="1"/>
      <c r="AE214" s="1"/>
      <c r="AF214" s="1"/>
      <c r="AG214" s="1"/>
      <c r="AH214" s="1"/>
    </row>
    <row r="215" spans="2:34" s="2" customFormat="1" ht="21.75" customHeight="1" x14ac:dyDescent="0.25">
      <c r="B215" s="142"/>
      <c r="C215" s="108"/>
      <c r="D215" s="354" t="s">
        <v>229</v>
      </c>
      <c r="E215" s="109"/>
      <c r="F215" s="109"/>
      <c r="G215" s="108"/>
      <c r="Z215" s="423"/>
      <c r="AA215" s="423"/>
      <c r="AB215" s="1"/>
      <c r="AC215" s="1"/>
      <c r="AD215" s="1"/>
      <c r="AE215" s="1"/>
      <c r="AF215" s="1"/>
      <c r="AG215" s="1"/>
      <c r="AH215" s="1"/>
    </row>
    <row r="216" spans="2:34" s="2" customFormat="1" ht="21.75" customHeight="1" x14ac:dyDescent="0.25">
      <c r="B216" s="127" t="s">
        <v>62</v>
      </c>
      <c r="C216" s="100">
        <v>68.06</v>
      </c>
      <c r="D216" s="227">
        <v>0</v>
      </c>
      <c r="E216" s="100">
        <v>55.94</v>
      </c>
      <c r="F216" s="100">
        <v>67.48</v>
      </c>
      <c r="G216" s="101">
        <v>67.91</v>
      </c>
      <c r="Z216" s="423"/>
      <c r="AA216" s="423"/>
      <c r="AB216" s="1"/>
      <c r="AC216" s="1"/>
      <c r="AD216" s="1"/>
      <c r="AE216" s="1"/>
      <c r="AF216" s="1"/>
      <c r="AG216" s="1"/>
      <c r="AH216" s="1"/>
    </row>
    <row r="217" spans="2:34" s="2" customFormat="1" ht="21.75" customHeight="1" x14ac:dyDescent="0.25">
      <c r="B217" s="127" t="s">
        <v>63</v>
      </c>
      <c r="C217" s="100">
        <v>68.47</v>
      </c>
      <c r="D217" s="227">
        <v>0</v>
      </c>
      <c r="E217" s="100">
        <v>55.16</v>
      </c>
      <c r="F217" s="100">
        <v>69.88</v>
      </c>
      <c r="G217" s="101">
        <v>69.08</v>
      </c>
      <c r="Z217" s="423"/>
      <c r="AA217" s="423"/>
      <c r="AB217" s="1"/>
      <c r="AC217" s="1"/>
      <c r="AD217" s="1"/>
      <c r="AE217" s="1"/>
      <c r="AF217" s="1"/>
      <c r="AG217" s="1"/>
      <c r="AH217" s="1"/>
    </row>
    <row r="218" spans="2:34" s="2" customFormat="1" ht="21.75" customHeight="1" x14ac:dyDescent="0.25">
      <c r="B218" s="140"/>
      <c r="C218" s="102"/>
      <c r="D218" s="228"/>
      <c r="E218" s="102"/>
      <c r="F218" s="102"/>
      <c r="G218" s="103"/>
      <c r="Z218" s="423"/>
      <c r="AA218" s="423"/>
      <c r="AB218" s="1"/>
      <c r="AC218" s="1"/>
      <c r="AD218" s="1"/>
      <c r="AE218" s="1"/>
      <c r="AF218" s="1"/>
      <c r="AG218" s="1"/>
      <c r="AH218" s="1"/>
    </row>
    <row r="219" spans="2:34" s="2" customFormat="1" ht="21.75" customHeight="1" x14ac:dyDescent="0.25">
      <c r="B219" s="137" t="s">
        <v>43</v>
      </c>
      <c r="C219" s="104">
        <v>68.13</v>
      </c>
      <c r="D219" s="229">
        <v>0</v>
      </c>
      <c r="E219" s="105">
        <v>55.68</v>
      </c>
      <c r="F219" s="105">
        <v>69.69</v>
      </c>
      <c r="G219" s="104">
        <v>68.25</v>
      </c>
      <c r="Z219" s="423"/>
      <c r="AA219" s="423"/>
      <c r="AB219" s="1"/>
      <c r="AC219" s="1"/>
      <c r="AD219" s="1"/>
      <c r="AE219" s="1"/>
      <c r="AF219" s="1"/>
      <c r="AG219" s="1"/>
      <c r="AH219" s="1"/>
    </row>
    <row r="220" spans="2:34" s="2" customFormat="1" ht="21.75" customHeight="1" x14ac:dyDescent="0.25">
      <c r="B220" s="16"/>
      <c r="C220" s="110"/>
      <c r="D220" s="110"/>
      <c r="E220" s="110"/>
      <c r="F220" s="110"/>
      <c r="G220" s="110"/>
      <c r="Z220" s="423"/>
      <c r="AA220" s="423"/>
      <c r="AB220" s="1"/>
      <c r="AC220" s="1"/>
      <c r="AD220" s="1"/>
      <c r="AE220" s="1"/>
      <c r="AF220" s="1"/>
      <c r="AG220" s="1"/>
      <c r="AH220" s="1"/>
    </row>
    <row r="221" spans="2:34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  <c r="Z221" s="423"/>
      <c r="AA221" s="423"/>
      <c r="AB221" s="1"/>
      <c r="AC221" s="1"/>
      <c r="AD221" s="1"/>
      <c r="AE221" s="1"/>
      <c r="AF221" s="1"/>
      <c r="AG221" s="1"/>
      <c r="AH221" s="1"/>
    </row>
    <row r="222" spans="2:34" s="2" customFormat="1" ht="22.5" customHeight="1" x14ac:dyDescent="0.25">
      <c r="B222" s="127" t="s">
        <v>62</v>
      </c>
      <c r="C222" s="100">
        <v>69.03</v>
      </c>
      <c r="D222" s="227">
        <v>0</v>
      </c>
      <c r="E222" s="100">
        <v>55.97</v>
      </c>
      <c r="F222" s="100">
        <v>72.06</v>
      </c>
      <c r="G222" s="101">
        <v>68.92</v>
      </c>
      <c r="Z222" s="423"/>
      <c r="AA222" s="423"/>
      <c r="AB222" s="1"/>
      <c r="AC222" s="1"/>
      <c r="AD222" s="1"/>
      <c r="AE222" s="1"/>
      <c r="AF222" s="1"/>
      <c r="AG222" s="1"/>
      <c r="AH222" s="1"/>
    </row>
    <row r="223" spans="2:34" s="2" customFormat="1" ht="22.5" customHeight="1" x14ac:dyDescent="0.25">
      <c r="B223" s="127" t="s">
        <v>63</v>
      </c>
      <c r="C223" s="100">
        <v>68.83</v>
      </c>
      <c r="D223" s="227">
        <v>0</v>
      </c>
      <c r="E223" s="100">
        <v>53.7</v>
      </c>
      <c r="F223" s="100">
        <v>72.099999999999994</v>
      </c>
      <c r="G223" s="101">
        <v>70.38</v>
      </c>
      <c r="Z223" s="423"/>
      <c r="AA223" s="423"/>
      <c r="AB223" s="1"/>
      <c r="AC223" s="1"/>
      <c r="AD223" s="1"/>
      <c r="AE223" s="1"/>
      <c r="AF223" s="1"/>
      <c r="AG223" s="1"/>
      <c r="AH223" s="1"/>
    </row>
    <row r="224" spans="2:34" s="2" customFormat="1" ht="22.5" customHeight="1" x14ac:dyDescent="0.25">
      <c r="B224" s="140"/>
      <c r="C224" s="102"/>
      <c r="D224" s="228"/>
      <c r="E224" s="102"/>
      <c r="F224" s="102"/>
      <c r="G224" s="103"/>
      <c r="Z224" s="423"/>
      <c r="AA224" s="423"/>
      <c r="AB224" s="1"/>
      <c r="AC224" s="1"/>
      <c r="AD224" s="1"/>
      <c r="AE224" s="1"/>
      <c r="AF224" s="1"/>
      <c r="AG224" s="1"/>
      <c r="AH224" s="1"/>
    </row>
    <row r="225" spans="2:34" s="2" customFormat="1" ht="22.5" customHeight="1" x14ac:dyDescent="0.25">
      <c r="B225" s="147" t="s">
        <v>43</v>
      </c>
      <c r="C225" s="113">
        <v>68.989999999999995</v>
      </c>
      <c r="D225" s="230">
        <v>0</v>
      </c>
      <c r="E225" s="114">
        <v>55.21</v>
      </c>
      <c r="F225" s="114">
        <v>72.099999999999994</v>
      </c>
      <c r="G225" s="113">
        <v>69.48</v>
      </c>
      <c r="Z225" s="423"/>
      <c r="AA225" s="423"/>
      <c r="AB225" s="1"/>
      <c r="AC225" s="1"/>
      <c r="AD225" s="1"/>
      <c r="AE225" s="1"/>
      <c r="AF225" s="1"/>
      <c r="AG225" s="1"/>
      <c r="AH225" s="1"/>
    </row>
    <row r="226" spans="2:34" s="2" customFormat="1" x14ac:dyDescent="0.25">
      <c r="B226" s="16"/>
      <c r="C226" s="16"/>
      <c r="D226" s="16"/>
      <c r="E226" s="16"/>
      <c r="F226" s="16"/>
      <c r="G226" s="16"/>
      <c r="Z226" s="423"/>
      <c r="AA226" s="423"/>
      <c r="AB226" s="1"/>
      <c r="AC226" s="1"/>
      <c r="AD226" s="1"/>
      <c r="AE226" s="1"/>
      <c r="AF226" s="1"/>
      <c r="AG226" s="1"/>
      <c r="AH226" s="1"/>
    </row>
    <row r="227" spans="2:34" s="2" customFormat="1" x14ac:dyDescent="0.25">
      <c r="B227" s="16"/>
      <c r="C227" s="16"/>
      <c r="D227" s="16"/>
      <c r="E227" s="16"/>
      <c r="F227" s="16"/>
      <c r="G227" s="16"/>
      <c r="Z227" s="423"/>
      <c r="AA227" s="423"/>
      <c r="AB227" s="1"/>
      <c r="AC227" s="1"/>
      <c r="AD227" s="1"/>
      <c r="AE227" s="1"/>
      <c r="AF227" s="1"/>
      <c r="AG227" s="1"/>
      <c r="AH227" s="1"/>
    </row>
    <row r="228" spans="2:34" s="2" customFormat="1" x14ac:dyDescent="0.25">
      <c r="B228" s="16"/>
      <c r="C228" s="16"/>
      <c r="D228" s="16"/>
      <c r="E228" s="16"/>
      <c r="F228" s="16"/>
      <c r="G228" s="16"/>
      <c r="Z228" s="423"/>
      <c r="AA228" s="423"/>
      <c r="AB228" s="1"/>
      <c r="AC228" s="1"/>
      <c r="AD228" s="1"/>
      <c r="AE228" s="1"/>
      <c r="AF228" s="1"/>
      <c r="AG228" s="1"/>
      <c r="AH228" s="1"/>
    </row>
    <row r="229" spans="2:34" s="2" customFormat="1" hidden="1" x14ac:dyDescent="0.25">
      <c r="B229" s="16"/>
      <c r="C229" s="16"/>
      <c r="D229" s="16"/>
      <c r="E229" s="16"/>
      <c r="F229" s="16"/>
      <c r="G229" s="16"/>
      <c r="Z229" s="423"/>
      <c r="AA229" s="423"/>
      <c r="AB229" s="1"/>
      <c r="AC229" s="1"/>
      <c r="AD229" s="1"/>
      <c r="AE229" s="1"/>
      <c r="AF229" s="1"/>
      <c r="AG229" s="1"/>
      <c r="AH229" s="1"/>
    </row>
    <row r="230" spans="2:34" s="2" customFormat="1" hidden="1" x14ac:dyDescent="0.25">
      <c r="B230" s="16"/>
      <c r="C230" s="16"/>
      <c r="D230" s="16"/>
      <c r="E230" s="16"/>
      <c r="F230" s="16"/>
      <c r="G230" s="16"/>
      <c r="Z230" s="423"/>
      <c r="AA230" s="423"/>
      <c r="AB230" s="1"/>
      <c r="AC230" s="1"/>
      <c r="AD230" s="1"/>
      <c r="AE230" s="1"/>
      <c r="AF230" s="1"/>
      <c r="AG230" s="1"/>
      <c r="AH230" s="1"/>
    </row>
    <row r="231" spans="2:34" s="2" customFormat="1" hidden="1" x14ac:dyDescent="0.25">
      <c r="B231" s="16"/>
      <c r="C231" s="16"/>
      <c r="D231" s="16"/>
      <c r="E231" s="16"/>
      <c r="F231" s="16"/>
      <c r="G231" s="16"/>
      <c r="Z231" s="423"/>
      <c r="AA231" s="423"/>
      <c r="AB231" s="1"/>
      <c r="AC231" s="1"/>
      <c r="AD231" s="1"/>
      <c r="AE231" s="1"/>
      <c r="AF231" s="1"/>
      <c r="AG231" s="1"/>
      <c r="AH231" s="1"/>
    </row>
    <row r="232" spans="2:34" s="2" customFormat="1" hidden="1" x14ac:dyDescent="0.25">
      <c r="B232" s="16"/>
      <c r="C232" s="16"/>
      <c r="D232" s="16"/>
      <c r="E232" s="16"/>
      <c r="F232" s="16"/>
      <c r="G232" s="16"/>
      <c r="Z232" s="423"/>
      <c r="AA232" s="423"/>
      <c r="AB232" s="1"/>
      <c r="AC232" s="1"/>
      <c r="AD232" s="1"/>
      <c r="AE232" s="1"/>
      <c r="AF232" s="1"/>
      <c r="AG232" s="1"/>
      <c r="AH232" s="1"/>
    </row>
    <row r="233" spans="2:34" s="2" customFormat="1" hidden="1" x14ac:dyDescent="0.25">
      <c r="B233" s="16"/>
      <c r="C233" s="16"/>
      <c r="D233" s="16"/>
      <c r="E233" s="16"/>
      <c r="F233" s="16"/>
      <c r="G233" s="16"/>
      <c r="Z233" s="423"/>
      <c r="AA233" s="423"/>
      <c r="AB233" s="1"/>
      <c r="AC233" s="1"/>
      <c r="AD233" s="1"/>
      <c r="AE233" s="1"/>
      <c r="AF233" s="1"/>
      <c r="AG233" s="1"/>
      <c r="AH233" s="1"/>
    </row>
    <row r="234" spans="2:34" s="2" customFormat="1" hidden="1" x14ac:dyDescent="0.25">
      <c r="B234" s="16"/>
      <c r="C234" s="16"/>
      <c r="D234" s="16"/>
      <c r="E234" s="16"/>
      <c r="F234" s="16"/>
      <c r="G234" s="16"/>
      <c r="Z234" s="423"/>
      <c r="AA234" s="423"/>
      <c r="AB234" s="1"/>
      <c r="AC234" s="1"/>
      <c r="AD234" s="1"/>
      <c r="AE234" s="1"/>
      <c r="AF234" s="1"/>
      <c r="AG234" s="1"/>
      <c r="AH234" s="1"/>
    </row>
    <row r="235" spans="2:34" s="2" customFormat="1" hidden="1" x14ac:dyDescent="0.25">
      <c r="B235" s="16"/>
      <c r="C235" s="16"/>
      <c r="D235" s="16"/>
      <c r="E235" s="16"/>
      <c r="F235" s="16"/>
      <c r="G235" s="16"/>
      <c r="Z235" s="423"/>
      <c r="AA235" s="423"/>
      <c r="AB235" s="1"/>
      <c r="AC235" s="1"/>
      <c r="AD235" s="1"/>
      <c r="AE235" s="1"/>
      <c r="AF235" s="1"/>
      <c r="AG235" s="1"/>
      <c r="AH235" s="1"/>
    </row>
    <row r="236" spans="2:34" s="2" customFormat="1" hidden="1" x14ac:dyDescent="0.25">
      <c r="B236" s="16"/>
      <c r="C236" s="16"/>
      <c r="D236" s="16"/>
      <c r="E236" s="16"/>
      <c r="F236" s="16"/>
      <c r="G236" s="16"/>
      <c r="Z236" s="423"/>
      <c r="AA236" s="423"/>
      <c r="AB236" s="1"/>
      <c r="AC236" s="1"/>
      <c r="AD236" s="1"/>
      <c r="AE236" s="1"/>
      <c r="AF236" s="1"/>
      <c r="AG236" s="1"/>
      <c r="AH236" s="1"/>
    </row>
    <row r="237" spans="2:34" s="2" customFormat="1" hidden="1" x14ac:dyDescent="0.25">
      <c r="B237" s="16"/>
      <c r="C237" s="16"/>
      <c r="D237" s="16"/>
      <c r="E237" s="16"/>
      <c r="F237" s="16"/>
      <c r="G237" s="16"/>
      <c r="Z237" s="423"/>
      <c r="AA237" s="423"/>
      <c r="AB237" s="1"/>
      <c r="AC237" s="1"/>
      <c r="AD237" s="1"/>
      <c r="AE237" s="1"/>
      <c r="AF237" s="1"/>
      <c r="AG237" s="1"/>
      <c r="AH237" s="1"/>
    </row>
    <row r="238" spans="2:34" s="2" customFormat="1" hidden="1" x14ac:dyDescent="0.25">
      <c r="B238" s="16"/>
      <c r="C238" s="16"/>
      <c r="D238" s="16"/>
      <c r="E238" s="16"/>
      <c r="F238" s="16"/>
      <c r="G238" s="16"/>
      <c r="Z238" s="423"/>
      <c r="AA238" s="423"/>
      <c r="AB238" s="1"/>
      <c r="AC238" s="1"/>
      <c r="AD238" s="1"/>
      <c r="AE238" s="1"/>
      <c r="AF238" s="1"/>
      <c r="AG238" s="1"/>
      <c r="AH238" s="1"/>
    </row>
    <row r="239" spans="2:34" s="2" customFormat="1" hidden="1" x14ac:dyDescent="0.25">
      <c r="B239" s="16"/>
      <c r="C239" s="16"/>
      <c r="D239" s="16"/>
      <c r="E239" s="16"/>
      <c r="F239" s="16"/>
      <c r="G239" s="16"/>
      <c r="Z239" s="423"/>
      <c r="AA239" s="423"/>
      <c r="AB239" s="1"/>
      <c r="AC239" s="1"/>
      <c r="AD239" s="1"/>
      <c r="AE239" s="1"/>
      <c r="AF239" s="1"/>
      <c r="AG239" s="1"/>
      <c r="AH239" s="1"/>
    </row>
    <row r="240" spans="2:34" s="2" customFormat="1" hidden="1" x14ac:dyDescent="0.25">
      <c r="B240" s="16"/>
      <c r="C240" s="16"/>
      <c r="D240" s="16"/>
      <c r="E240" s="16"/>
      <c r="F240" s="16"/>
      <c r="G240" s="16"/>
      <c r="Z240" s="423"/>
      <c r="AA240" s="423"/>
      <c r="AB240" s="1"/>
      <c r="AC240" s="1"/>
      <c r="AD240" s="1"/>
      <c r="AE240" s="1"/>
      <c r="AF240" s="1"/>
      <c r="AG240" s="1"/>
      <c r="AH240" s="1"/>
    </row>
    <row r="241" spans="2:34" s="2" customFormat="1" hidden="1" x14ac:dyDescent="0.25">
      <c r="B241" s="16"/>
      <c r="C241" s="16"/>
      <c r="D241" s="16"/>
      <c r="E241" s="16"/>
      <c r="F241" s="16"/>
      <c r="G241" s="16"/>
      <c r="Z241" s="423"/>
      <c r="AA241" s="423"/>
      <c r="AB241" s="1"/>
      <c r="AC241" s="1"/>
      <c r="AD241" s="1"/>
      <c r="AE241" s="1"/>
      <c r="AF241" s="1"/>
      <c r="AG241" s="1"/>
      <c r="AH241" s="1"/>
    </row>
    <row r="242" spans="2:34" s="2" customFormat="1" hidden="1" x14ac:dyDescent="0.25">
      <c r="B242" s="16"/>
      <c r="C242" s="16"/>
      <c r="D242" s="16"/>
      <c r="E242" s="16"/>
      <c r="F242" s="16"/>
      <c r="G242" s="16"/>
      <c r="Z242" s="423"/>
      <c r="AA242" s="423"/>
      <c r="AB242" s="1"/>
      <c r="AC242" s="1"/>
      <c r="AD242" s="1"/>
      <c r="AE242" s="1"/>
      <c r="AF242" s="1"/>
      <c r="AG242" s="1"/>
      <c r="AH242" s="1"/>
    </row>
    <row r="243" spans="2:34" s="2" customFormat="1" hidden="1" x14ac:dyDescent="0.25">
      <c r="B243" s="16"/>
      <c r="C243" s="16"/>
      <c r="D243" s="16"/>
      <c r="E243" s="16"/>
      <c r="F243" s="16"/>
      <c r="G243" s="16"/>
      <c r="Z243" s="423"/>
      <c r="AA243" s="423"/>
      <c r="AB243" s="1"/>
      <c r="AC243" s="1"/>
      <c r="AD243" s="1"/>
      <c r="AE243" s="1"/>
      <c r="AF243" s="1"/>
      <c r="AG243" s="1"/>
      <c r="AH243" s="1"/>
    </row>
    <row r="244" spans="2:34" hidden="1" x14ac:dyDescent="0.25">
      <c r="Z244" s="423"/>
      <c r="AA244" s="423"/>
      <c r="AB244" s="1"/>
      <c r="AC244" s="1"/>
      <c r="AD244" s="1"/>
      <c r="AE244" s="1"/>
      <c r="AF244" s="1"/>
      <c r="AG244" s="1"/>
      <c r="AH244" s="1"/>
    </row>
    <row r="245" spans="2:34" hidden="1" x14ac:dyDescent="0.25">
      <c r="Z245" s="423"/>
      <c r="AA245" s="423"/>
      <c r="AB245" s="1"/>
      <c r="AC245" s="1"/>
      <c r="AD245" s="1"/>
      <c r="AE245" s="1"/>
      <c r="AF245" s="1"/>
      <c r="AG245" s="1"/>
      <c r="AH245" s="1"/>
    </row>
    <row r="246" spans="2:34" hidden="1" x14ac:dyDescent="0.25">
      <c r="Z246" s="423"/>
      <c r="AA246" s="423"/>
      <c r="AB246" s="1"/>
      <c r="AC246" s="1"/>
      <c r="AD246" s="1"/>
      <c r="AE246" s="1"/>
      <c r="AF246" s="1"/>
      <c r="AG246" s="1"/>
      <c r="AH246" s="1"/>
    </row>
    <row r="247" spans="2:34" hidden="1" x14ac:dyDescent="0.25">
      <c r="Z247" s="423"/>
      <c r="AA247" s="423"/>
      <c r="AB247" s="1"/>
      <c r="AC247" s="1"/>
      <c r="AD247" s="1"/>
      <c r="AE247" s="1"/>
      <c r="AF247" s="1"/>
      <c r="AG247" s="1"/>
      <c r="AH247" s="1"/>
    </row>
    <row r="248" spans="2:34" hidden="1" x14ac:dyDescent="0.25">
      <c r="Z248" s="423"/>
      <c r="AA248" s="423"/>
      <c r="AB248" s="1"/>
      <c r="AC248" s="1"/>
      <c r="AD248" s="1"/>
      <c r="AE248" s="1"/>
      <c r="AF248" s="1"/>
      <c r="AG248" s="1"/>
      <c r="AH248" s="1"/>
    </row>
    <row r="249" spans="2:34" hidden="1" x14ac:dyDescent="0.25">
      <c r="Z249" s="423"/>
      <c r="AA249" s="423"/>
      <c r="AB249" s="1"/>
      <c r="AC249" s="1"/>
      <c r="AD249" s="1"/>
      <c r="AE249" s="1"/>
      <c r="AF249" s="1"/>
      <c r="AG249" s="1"/>
      <c r="AH249" s="1"/>
    </row>
    <row r="250" spans="2:34" hidden="1" x14ac:dyDescent="0.25">
      <c r="Z250" s="423"/>
      <c r="AA250" s="423"/>
      <c r="AB250" s="1"/>
      <c r="AC250" s="1"/>
      <c r="AD250" s="1"/>
      <c r="AE250" s="1"/>
      <c r="AF250" s="1"/>
      <c r="AG250" s="1"/>
      <c r="AH250" s="1"/>
    </row>
    <row r="251" spans="2:34" hidden="1" x14ac:dyDescent="0.25">
      <c r="Z251" s="423"/>
      <c r="AA251" s="423"/>
      <c r="AB251" s="1"/>
      <c r="AC251" s="1"/>
      <c r="AD251" s="1"/>
      <c r="AE251" s="1"/>
      <c r="AF251" s="1"/>
      <c r="AG251" s="1"/>
      <c r="AH251" s="1"/>
    </row>
    <row r="252" spans="2:34" s="2" customFormat="1" ht="13.5" hidden="1" customHeight="1" x14ac:dyDescent="0.25">
      <c r="B252" s="16"/>
      <c r="C252" s="16"/>
      <c r="D252" s="16"/>
      <c r="E252" s="16"/>
      <c r="F252" s="16"/>
      <c r="G252" s="16"/>
      <c r="Z252" s="423"/>
      <c r="AA252" s="423"/>
      <c r="AB252" s="1"/>
      <c r="AC252" s="1"/>
      <c r="AD252" s="1"/>
      <c r="AE252" s="1"/>
      <c r="AF252" s="1"/>
      <c r="AG252" s="1"/>
      <c r="AH252" s="1"/>
    </row>
    <row r="253" spans="2:34" hidden="1" x14ac:dyDescent="0.25">
      <c r="Z253" s="423"/>
      <c r="AA253" s="423"/>
      <c r="AB253" s="1"/>
      <c r="AC253" s="1"/>
      <c r="AD253" s="1"/>
      <c r="AE253" s="1"/>
      <c r="AF253" s="1"/>
      <c r="AG253" s="1"/>
      <c r="AH253" s="1"/>
    </row>
    <row r="254" spans="2:34" x14ac:dyDescent="0.25">
      <c r="Z254" s="423"/>
      <c r="AA254" s="423"/>
      <c r="AB254" s="1"/>
      <c r="AC254" s="1"/>
      <c r="AD254" s="1"/>
      <c r="AE254" s="1"/>
      <c r="AF254" s="1"/>
      <c r="AG254" s="1"/>
      <c r="AH254" s="1"/>
    </row>
    <row r="255" spans="2:34" x14ac:dyDescent="0.25">
      <c r="Z255" s="423"/>
      <c r="AA255" s="423"/>
      <c r="AB255" s="1"/>
      <c r="AC255" s="1"/>
      <c r="AD255" s="1"/>
      <c r="AE255" s="1"/>
      <c r="AF255" s="1"/>
      <c r="AG255" s="1"/>
      <c r="AH255" s="1"/>
    </row>
    <row r="256" spans="2:34" x14ac:dyDescent="0.25">
      <c r="Z256" s="423"/>
      <c r="AA256" s="423"/>
      <c r="AB256" s="1"/>
      <c r="AC256" s="1"/>
      <c r="AD256" s="1"/>
      <c r="AE256" s="1"/>
      <c r="AF256" s="1"/>
      <c r="AG256" s="1"/>
      <c r="AH256" s="1"/>
    </row>
    <row r="257" spans="1:34" x14ac:dyDescent="0.25">
      <c r="Z257" s="423"/>
      <c r="AA257" s="423"/>
      <c r="AB257" s="1"/>
      <c r="AC257" s="1"/>
      <c r="AD257" s="1"/>
      <c r="AE257" s="1"/>
      <c r="AF257" s="1"/>
      <c r="AG257" s="1"/>
      <c r="AH257" s="1"/>
    </row>
    <row r="258" spans="1:34" s="8" customFormat="1" x14ac:dyDescent="0.25">
      <c r="A258" s="13"/>
      <c r="B258" s="370"/>
      <c r="C258" s="76"/>
      <c r="D258" s="77"/>
      <c r="E258" s="77"/>
      <c r="F258" s="77"/>
      <c r="G258" s="77"/>
      <c r="H258" s="4"/>
      <c r="Z258" s="423"/>
      <c r="AA258" s="423"/>
      <c r="AB258" s="1"/>
      <c r="AC258" s="1"/>
      <c r="AD258" s="1"/>
      <c r="AE258" s="1"/>
      <c r="AF258" s="1"/>
      <c r="AG258" s="1"/>
      <c r="AH258" s="1"/>
    </row>
    <row r="259" spans="1:34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  <c r="Z259" s="423"/>
      <c r="AA259" s="423"/>
      <c r="AB259" s="1"/>
      <c r="AC259" s="1"/>
      <c r="AD259" s="1"/>
      <c r="AE259" s="1"/>
      <c r="AF259" s="1"/>
      <c r="AG259" s="1"/>
      <c r="AH259" s="1"/>
    </row>
    <row r="260" spans="1:34" s="8" customFormat="1" x14ac:dyDescent="0.25">
      <c r="A260" s="14"/>
      <c r="B260" s="145"/>
      <c r="C260" s="369"/>
      <c r="D260" s="77"/>
      <c r="E260" s="77"/>
      <c r="F260" s="77"/>
      <c r="G260" s="77"/>
      <c r="H260" s="4"/>
      <c r="Z260" s="423"/>
      <c r="AA260" s="423"/>
      <c r="AB260" s="1"/>
      <c r="AC260" s="1"/>
      <c r="AD260" s="1"/>
      <c r="AE260" s="1"/>
      <c r="AF260" s="1"/>
      <c r="AG260" s="1"/>
      <c r="AH260" s="1"/>
    </row>
    <row r="261" spans="1:34" s="8" customFormat="1" x14ac:dyDescent="0.25">
      <c r="A261" s="4"/>
      <c r="B261" s="146"/>
      <c r="C261" s="369"/>
      <c r="D261" s="85"/>
      <c r="E261" s="77"/>
      <c r="F261" s="77"/>
      <c r="G261" s="77"/>
      <c r="H261" s="4"/>
      <c r="Z261" s="423"/>
      <c r="AA261" s="423"/>
      <c r="AB261" s="1"/>
      <c r="AC261" s="1"/>
      <c r="AD261" s="1"/>
      <c r="AE261" s="1"/>
      <c r="AF261" s="1"/>
      <c r="AG261" s="1"/>
      <c r="AH261" s="1"/>
    </row>
    <row r="262" spans="1:34" s="8" customFormat="1" x14ac:dyDescent="0.25">
      <c r="A262" s="4"/>
      <c r="B262" s="370"/>
      <c r="C262" s="369"/>
      <c r="D262" s="65"/>
      <c r="E262" s="371"/>
      <c r="F262" s="77"/>
      <c r="G262" s="77"/>
      <c r="H262" s="4"/>
      <c r="Z262" s="423"/>
      <c r="AA262" s="423"/>
      <c r="AB262" s="1"/>
      <c r="AC262" s="1"/>
      <c r="AD262" s="1"/>
      <c r="AE262" s="1"/>
      <c r="AF262" s="1"/>
      <c r="AG262" s="1"/>
      <c r="AH262" s="1"/>
    </row>
    <row r="263" spans="1:34" s="8" customFormat="1" x14ac:dyDescent="0.25">
      <c r="B263" s="370"/>
      <c r="C263" s="372"/>
      <c r="D263" s="373"/>
      <c r="E263" s="374"/>
      <c r="F263" s="70"/>
      <c r="G263" s="77"/>
      <c r="Z263" s="423"/>
      <c r="AA263" s="423"/>
      <c r="AB263" s="1"/>
      <c r="AC263" s="1"/>
      <c r="AD263" s="1"/>
      <c r="AE263" s="1"/>
      <c r="AF263" s="1"/>
      <c r="AG263" s="1"/>
      <c r="AH263" s="1"/>
    </row>
    <row r="264" spans="1:34" s="8" customFormat="1" x14ac:dyDescent="0.25">
      <c r="B264" s="369"/>
      <c r="C264" s="77"/>
      <c r="D264" s="82"/>
      <c r="E264" s="77"/>
      <c r="F264" s="77"/>
      <c r="G264" s="77"/>
      <c r="Z264" s="423"/>
      <c r="AA264" s="423"/>
      <c r="AB264" s="1"/>
      <c r="AC264" s="1"/>
      <c r="AD264" s="1"/>
      <c r="AE264" s="1"/>
      <c r="AF264" s="1"/>
      <c r="AG264" s="1"/>
      <c r="AH264" s="1"/>
    </row>
    <row r="265" spans="1:34" s="8" customFormat="1" ht="23.25" customHeight="1" x14ac:dyDescent="0.25">
      <c r="B265" s="369"/>
      <c r="C265" s="77"/>
      <c r="D265" s="375"/>
      <c r="E265" s="375"/>
      <c r="F265" s="375"/>
      <c r="G265" s="77"/>
      <c r="Z265" s="423"/>
      <c r="AA265" s="423"/>
      <c r="AB265" s="1"/>
      <c r="AC265" s="1"/>
      <c r="AD265" s="1"/>
      <c r="AE265" s="1"/>
      <c r="AF265" s="1"/>
      <c r="AG265" s="1"/>
      <c r="AH265" s="1"/>
    </row>
    <row r="266" spans="1:34" s="8" customFormat="1" ht="30" customHeight="1" x14ac:dyDescent="0.25">
      <c r="B266" s="135"/>
      <c r="C266" s="86"/>
      <c r="D266" s="232"/>
      <c r="E266" s="86"/>
      <c r="F266" s="86"/>
      <c r="G266" s="63"/>
      <c r="Z266" s="423"/>
      <c r="AA266" s="423"/>
      <c r="AB266" s="1"/>
      <c r="AC266" s="1"/>
      <c r="AD266" s="1"/>
      <c r="AE266" s="1"/>
      <c r="AF266" s="1"/>
      <c r="AG266" s="1"/>
      <c r="AH266" s="1"/>
    </row>
    <row r="267" spans="1:34" s="8" customFormat="1" ht="23.25" customHeight="1" x14ac:dyDescent="0.25">
      <c r="B267" s="135"/>
      <c r="C267" s="376"/>
      <c r="D267" s="86"/>
      <c r="E267" s="86"/>
      <c r="F267" s="86"/>
      <c r="G267" s="377"/>
      <c r="Z267" s="423"/>
      <c r="AA267" s="423"/>
      <c r="AB267" s="1"/>
      <c r="AC267" s="1"/>
      <c r="AD267" s="1"/>
      <c r="AE267" s="1"/>
      <c r="AF267" s="1"/>
      <c r="AG267" s="1"/>
      <c r="AH267" s="1"/>
    </row>
    <row r="268" spans="1:34" s="8" customFormat="1" ht="23.25" customHeight="1" x14ac:dyDescent="0.25">
      <c r="B268" s="135"/>
      <c r="C268" s="359"/>
      <c r="D268" s="369"/>
      <c r="E268" s="359"/>
      <c r="F268" s="359"/>
      <c r="G268" s="63"/>
      <c r="Z268" s="423"/>
      <c r="AA268" s="423"/>
      <c r="AB268" s="1"/>
      <c r="AC268" s="1"/>
      <c r="AD268" s="1"/>
      <c r="AE268" s="1"/>
      <c r="AF268" s="1"/>
      <c r="AG268" s="1"/>
      <c r="AH268" s="1"/>
    </row>
    <row r="269" spans="1:34" s="8" customFormat="1" ht="23.25" customHeight="1" x14ac:dyDescent="0.25">
      <c r="B269" s="135"/>
      <c r="C269" s="60"/>
      <c r="D269" s="61"/>
      <c r="E269" s="62"/>
      <c r="F269" s="359"/>
      <c r="G269" s="63"/>
      <c r="Z269" s="423"/>
      <c r="AA269" s="423"/>
      <c r="AB269" s="1"/>
      <c r="AC269" s="1"/>
      <c r="AD269" s="1"/>
      <c r="AE269" s="1"/>
      <c r="AF269" s="1"/>
      <c r="AG269" s="1"/>
      <c r="AH269" s="1"/>
    </row>
    <row r="270" spans="1:34" s="8" customFormat="1" ht="23.25" customHeight="1" x14ac:dyDescent="0.25">
      <c r="B270" s="378"/>
      <c r="C270" s="77"/>
      <c r="D270" s="210"/>
      <c r="E270" s="77"/>
      <c r="F270" s="77"/>
      <c r="G270" s="76"/>
      <c r="Z270" s="423"/>
      <c r="AA270" s="423"/>
      <c r="AB270" s="1"/>
      <c r="AC270" s="1"/>
      <c r="AD270" s="1"/>
      <c r="AE270" s="1"/>
      <c r="AF270" s="1"/>
      <c r="AG270" s="1"/>
      <c r="AH270" s="1"/>
    </row>
    <row r="271" spans="1:34" s="8" customFormat="1" ht="23.25" customHeight="1" x14ac:dyDescent="0.25">
      <c r="B271" s="378"/>
      <c r="C271" s="77"/>
      <c r="D271" s="210"/>
      <c r="E271" s="77"/>
      <c r="F271" s="77"/>
      <c r="G271" s="76"/>
      <c r="Z271" s="423"/>
      <c r="AA271" s="423"/>
      <c r="AB271" s="1"/>
      <c r="AC271" s="1"/>
      <c r="AD271" s="1"/>
      <c r="AE271" s="1"/>
      <c r="AF271" s="1"/>
      <c r="AG271" s="1"/>
      <c r="AH271" s="1"/>
    </row>
    <row r="272" spans="1:34" s="8" customFormat="1" ht="23.25" customHeight="1" x14ac:dyDescent="0.25">
      <c r="B272" s="378"/>
      <c r="C272" s="77"/>
      <c r="D272" s="210"/>
      <c r="E272" s="77"/>
      <c r="F272" s="77"/>
      <c r="G272" s="76"/>
      <c r="Z272" s="423"/>
      <c r="AA272" s="423"/>
      <c r="AB272" s="1"/>
      <c r="AC272" s="1"/>
      <c r="AD272" s="1"/>
      <c r="AE272" s="1"/>
      <c r="AF272" s="1"/>
      <c r="AG272" s="1"/>
      <c r="AH272" s="1"/>
    </row>
    <row r="273" spans="1:34" s="8" customFormat="1" ht="23.25" customHeight="1" x14ac:dyDescent="0.25">
      <c r="B273" s="378"/>
      <c r="C273" s="77"/>
      <c r="D273" s="210"/>
      <c r="E273" s="77"/>
      <c r="F273" s="77"/>
      <c r="G273" s="76"/>
      <c r="Z273" s="423"/>
      <c r="AA273" s="423"/>
      <c r="AB273" s="1"/>
      <c r="AC273" s="1"/>
      <c r="AD273" s="1"/>
      <c r="AE273" s="1"/>
      <c r="AF273" s="1"/>
      <c r="AG273" s="1"/>
      <c r="AH273" s="1"/>
    </row>
    <row r="274" spans="1:34" s="8" customFormat="1" ht="23.25" customHeight="1" x14ac:dyDescent="0.25">
      <c r="B274" s="378"/>
      <c r="C274" s="77"/>
      <c r="D274" s="210"/>
      <c r="E274" s="77"/>
      <c r="F274" s="77"/>
      <c r="G274" s="76"/>
      <c r="Z274" s="423"/>
      <c r="AA274" s="423"/>
      <c r="AB274" s="1"/>
      <c r="AC274" s="1"/>
      <c r="AD274" s="1"/>
      <c r="AE274" s="1"/>
      <c r="AF274" s="1"/>
      <c r="AG274" s="1"/>
      <c r="AH274" s="1"/>
    </row>
    <row r="275" spans="1:34" s="8" customFormat="1" ht="23.25" customHeight="1" x14ac:dyDescent="0.25">
      <c r="B275" s="378"/>
      <c r="C275" s="77"/>
      <c r="D275" s="210"/>
      <c r="E275" s="77"/>
      <c r="F275" s="77"/>
      <c r="G275" s="76"/>
      <c r="Z275" s="423"/>
      <c r="AA275" s="423"/>
      <c r="AB275" s="1"/>
      <c r="AC275" s="1"/>
      <c r="AD275" s="1"/>
      <c r="AE275" s="1"/>
      <c r="AF275" s="1"/>
      <c r="AG275" s="1"/>
      <c r="AH275" s="1"/>
    </row>
    <row r="276" spans="1:34" s="8" customFormat="1" ht="23.25" customHeight="1" x14ac:dyDescent="0.25">
      <c r="B276" s="379"/>
      <c r="C276" s="77"/>
      <c r="D276" s="210"/>
      <c r="E276" s="77"/>
      <c r="F276" s="77"/>
      <c r="G276" s="77"/>
      <c r="Z276" s="423"/>
      <c r="AA276" s="423"/>
      <c r="AB276" s="1"/>
      <c r="AC276" s="1"/>
      <c r="AD276" s="1"/>
      <c r="AE276" s="1"/>
      <c r="AF276" s="1"/>
      <c r="AG276" s="1"/>
      <c r="AH276" s="1"/>
    </row>
    <row r="277" spans="1:34" s="11" customFormat="1" ht="23.25" customHeight="1" x14ac:dyDescent="0.25">
      <c r="A277" s="12"/>
      <c r="B277" s="380"/>
      <c r="C277" s="68"/>
      <c r="D277" s="210"/>
      <c r="E277" s="68"/>
      <c r="F277" s="68"/>
      <c r="G277" s="68"/>
      <c r="Z277" s="423"/>
      <c r="AA277" s="423"/>
      <c r="AB277" s="1"/>
      <c r="AC277" s="1"/>
      <c r="AD277" s="1"/>
      <c r="AE277" s="1"/>
      <c r="AF277" s="1"/>
      <c r="AG277" s="1"/>
      <c r="AH277" s="1"/>
    </row>
    <row r="278" spans="1:34" s="8" customFormat="1" ht="23.25" customHeight="1" x14ac:dyDescent="0.25">
      <c r="B278" s="4"/>
      <c r="C278" s="359"/>
      <c r="D278" s="359"/>
      <c r="E278" s="359"/>
      <c r="F278" s="359"/>
      <c r="G278" s="63"/>
      <c r="Z278" s="423"/>
      <c r="AA278" s="423"/>
      <c r="AB278" s="1"/>
      <c r="AC278" s="1"/>
      <c r="AD278" s="1"/>
      <c r="AE278" s="1"/>
      <c r="AF278" s="1"/>
      <c r="AG278" s="1"/>
      <c r="AH278" s="1"/>
    </row>
    <row r="279" spans="1:34" s="8" customFormat="1" ht="23.25" customHeight="1" x14ac:dyDescent="0.25">
      <c r="B279" s="120"/>
      <c r="C279" s="66"/>
      <c r="D279" s="80"/>
      <c r="E279" s="359"/>
      <c r="F279" s="359"/>
      <c r="G279" s="63"/>
      <c r="Z279" s="423"/>
      <c r="AA279" s="423"/>
      <c r="AB279" s="1"/>
      <c r="AC279" s="1"/>
      <c r="AD279" s="1"/>
      <c r="AE279" s="1"/>
      <c r="AF279" s="1"/>
      <c r="AG279" s="1"/>
      <c r="AH279" s="1"/>
    </row>
    <row r="280" spans="1:34" s="8" customFormat="1" ht="23.25" customHeight="1" x14ac:dyDescent="0.25">
      <c r="B280" s="381"/>
      <c r="C280" s="82"/>
      <c r="D280" s="210"/>
      <c r="E280" s="82"/>
      <c r="F280" s="82"/>
      <c r="G280" s="70"/>
      <c r="Z280" s="423"/>
      <c r="AA280" s="423"/>
      <c r="AB280" s="1"/>
      <c r="AC280" s="1"/>
      <c r="AD280" s="1"/>
      <c r="AE280" s="1"/>
      <c r="AF280" s="1"/>
      <c r="AG280" s="1"/>
      <c r="AH280" s="1"/>
    </row>
    <row r="281" spans="1:34" s="8" customFormat="1" ht="23.25" customHeight="1" x14ac:dyDescent="0.25">
      <c r="B281" s="381"/>
      <c r="C281" s="82"/>
      <c r="D281" s="210"/>
      <c r="E281" s="82"/>
      <c r="F281" s="82"/>
      <c r="G281" s="70"/>
      <c r="Z281" s="423"/>
      <c r="AA281" s="423"/>
      <c r="AB281" s="1"/>
      <c r="AC281" s="1"/>
      <c r="AD281" s="1"/>
      <c r="AE281" s="1"/>
      <c r="AF281" s="1"/>
      <c r="AG281" s="1"/>
      <c r="AH281" s="1"/>
    </row>
    <row r="282" spans="1:34" s="8" customFormat="1" ht="23.25" customHeight="1" x14ac:dyDescent="0.25">
      <c r="B282" s="381"/>
      <c r="C282" s="82"/>
      <c r="D282" s="210"/>
      <c r="E282" s="82"/>
      <c r="F282" s="82"/>
      <c r="G282" s="70"/>
      <c r="Z282" s="423"/>
      <c r="AA282" s="423"/>
      <c r="AB282" s="1"/>
      <c r="AC282" s="1"/>
      <c r="AD282" s="1"/>
      <c r="AE282" s="1"/>
      <c r="AF282" s="1"/>
      <c r="AG282" s="1"/>
      <c r="AH282" s="1"/>
    </row>
    <row r="283" spans="1:34" s="8" customFormat="1" ht="23.25" customHeight="1" x14ac:dyDescent="0.25">
      <c r="B283" s="381"/>
      <c r="C283" s="82"/>
      <c r="D283" s="210"/>
      <c r="E283" s="82"/>
      <c r="F283" s="82"/>
      <c r="G283" s="70"/>
      <c r="Z283" s="423"/>
      <c r="AA283" s="423"/>
      <c r="AB283" s="1"/>
      <c r="AC283" s="1"/>
      <c r="AD283" s="1"/>
      <c r="AE283" s="1"/>
      <c r="AF283" s="1"/>
      <c r="AG283" s="1"/>
      <c r="AH283" s="1"/>
    </row>
    <row r="284" spans="1:34" s="8" customFormat="1" ht="23.25" customHeight="1" x14ac:dyDescent="0.25">
      <c r="B284" s="381"/>
      <c r="C284" s="82"/>
      <c r="D284" s="210"/>
      <c r="E284" s="82"/>
      <c r="F284" s="82"/>
      <c r="G284" s="70"/>
      <c r="Z284" s="423"/>
      <c r="AA284" s="423"/>
      <c r="AB284" s="1"/>
      <c r="AC284" s="1"/>
      <c r="AD284" s="1"/>
      <c r="AE284" s="1"/>
      <c r="AF284" s="1"/>
      <c r="AG284" s="1"/>
      <c r="AH284" s="1"/>
    </row>
    <row r="285" spans="1:34" s="8" customFormat="1" ht="23.25" customHeight="1" x14ac:dyDescent="0.25">
      <c r="B285" s="381"/>
      <c r="C285" s="82"/>
      <c r="D285" s="210"/>
      <c r="E285" s="82"/>
      <c r="F285" s="82"/>
      <c r="G285" s="70"/>
      <c r="Z285" s="423"/>
      <c r="AA285" s="423"/>
      <c r="AB285" s="1"/>
      <c r="AC285" s="1"/>
      <c r="AD285" s="1"/>
      <c r="AE285" s="1"/>
      <c r="AF285" s="1"/>
      <c r="AG285" s="1"/>
      <c r="AH285" s="1"/>
    </row>
    <row r="286" spans="1:34" s="8" customFormat="1" ht="23.25" customHeight="1" x14ac:dyDescent="0.25">
      <c r="B286" s="379"/>
      <c r="C286" s="82"/>
      <c r="D286" s="210"/>
      <c r="E286" s="82"/>
      <c r="F286" s="82"/>
      <c r="G286" s="82"/>
      <c r="Z286" s="423"/>
      <c r="AA286" s="423"/>
      <c r="AB286" s="1"/>
      <c r="AC286" s="1"/>
      <c r="AD286" s="1"/>
      <c r="AE286" s="1"/>
      <c r="AF286" s="1"/>
      <c r="AG286" s="1"/>
      <c r="AH286" s="1"/>
    </row>
    <row r="287" spans="1:34" s="12" customFormat="1" ht="23.25" customHeight="1" x14ac:dyDescent="0.25">
      <c r="B287" s="380"/>
      <c r="C287" s="72"/>
      <c r="D287" s="210"/>
      <c r="E287" s="72"/>
      <c r="F287" s="72"/>
      <c r="G287" s="72"/>
      <c r="Z287" s="423"/>
      <c r="AA287" s="423"/>
      <c r="AB287" s="1"/>
      <c r="AC287" s="1"/>
      <c r="AD287" s="1"/>
      <c r="AE287" s="1"/>
      <c r="AF287" s="1"/>
      <c r="AG287" s="1"/>
      <c r="AH287" s="1"/>
    </row>
    <row r="288" spans="1:34" s="8" customFormat="1" ht="23.25" customHeight="1" x14ac:dyDescent="0.25">
      <c r="A288" s="12"/>
      <c r="B288" s="120"/>
      <c r="C288" s="70"/>
      <c r="D288" s="70"/>
      <c r="E288" s="70"/>
      <c r="F288" s="70"/>
      <c r="G288" s="70"/>
      <c r="Z288" s="423"/>
      <c r="AA288" s="423"/>
      <c r="AB288" s="1"/>
      <c r="AC288" s="1"/>
      <c r="AD288" s="1"/>
      <c r="AE288" s="1"/>
      <c r="AF288" s="1"/>
      <c r="AG288" s="1"/>
      <c r="AH288" s="1"/>
    </row>
    <row r="289" spans="1:34" s="8" customFormat="1" ht="23.25" customHeight="1" x14ac:dyDescent="0.25">
      <c r="B289" s="120"/>
      <c r="C289" s="60"/>
      <c r="D289" s="61"/>
      <c r="E289" s="62"/>
      <c r="F289" s="359"/>
      <c r="G289" s="63"/>
      <c r="Z289" s="423"/>
      <c r="AA289" s="423"/>
      <c r="AB289" s="1"/>
      <c r="AC289" s="1"/>
      <c r="AD289" s="1"/>
      <c r="AE289" s="1"/>
      <c r="AF289" s="1"/>
      <c r="AG289" s="1"/>
      <c r="AH289" s="1"/>
    </row>
    <row r="290" spans="1:34" s="8" customFormat="1" ht="23.25" customHeight="1" x14ac:dyDescent="0.25">
      <c r="B290" s="378"/>
      <c r="C290" s="77"/>
      <c r="D290" s="210"/>
      <c r="E290" s="77"/>
      <c r="F290" s="77"/>
      <c r="G290" s="76"/>
      <c r="Z290" s="423"/>
      <c r="AA290" s="423"/>
      <c r="AB290" s="1"/>
      <c r="AC290" s="1"/>
      <c r="AD290" s="1"/>
      <c r="AE290" s="1"/>
      <c r="AF290" s="1"/>
      <c r="AG290" s="1"/>
      <c r="AH290" s="1"/>
    </row>
    <row r="291" spans="1:34" s="8" customFormat="1" ht="23.25" customHeight="1" x14ac:dyDescent="0.25">
      <c r="B291" s="378"/>
      <c r="C291" s="77"/>
      <c r="D291" s="210"/>
      <c r="E291" s="77"/>
      <c r="F291" s="77"/>
      <c r="G291" s="76"/>
      <c r="Z291" s="423"/>
      <c r="AA291" s="423"/>
      <c r="AB291" s="1"/>
      <c r="AC291" s="1"/>
      <c r="AD291" s="1"/>
      <c r="AE291" s="1"/>
      <c r="AF291" s="1"/>
      <c r="AG291" s="1"/>
      <c r="AH291" s="1"/>
    </row>
    <row r="292" spans="1:34" s="8" customFormat="1" ht="23.25" customHeight="1" x14ac:dyDescent="0.25">
      <c r="B292" s="378"/>
      <c r="C292" s="77"/>
      <c r="D292" s="210"/>
      <c r="E292" s="77"/>
      <c r="F292" s="77"/>
      <c r="G292" s="76"/>
      <c r="Z292" s="423"/>
      <c r="AA292" s="423"/>
      <c r="AB292" s="1"/>
      <c r="AC292" s="1"/>
      <c r="AD292" s="1"/>
      <c r="AE292" s="1"/>
      <c r="AF292" s="1"/>
      <c r="AG292" s="1"/>
      <c r="AH292" s="1"/>
    </row>
    <row r="293" spans="1:34" s="8" customFormat="1" ht="23.25" customHeight="1" x14ac:dyDescent="0.25">
      <c r="B293" s="378"/>
      <c r="C293" s="77"/>
      <c r="D293" s="210"/>
      <c r="E293" s="77"/>
      <c r="F293" s="77"/>
      <c r="G293" s="76"/>
      <c r="Z293" s="423"/>
      <c r="AA293" s="423"/>
      <c r="AB293" s="1"/>
      <c r="AC293" s="1"/>
      <c r="AD293" s="1"/>
      <c r="AE293" s="1"/>
      <c r="AF293" s="1"/>
      <c r="AG293" s="1"/>
      <c r="AH293" s="1"/>
    </row>
    <row r="294" spans="1:34" s="8" customFormat="1" ht="23.25" customHeight="1" x14ac:dyDescent="0.25">
      <c r="B294" s="378"/>
      <c r="C294" s="77"/>
      <c r="D294" s="210"/>
      <c r="E294" s="77"/>
      <c r="F294" s="77"/>
      <c r="G294" s="76"/>
      <c r="Z294" s="423"/>
      <c r="AA294" s="423"/>
      <c r="AB294" s="1"/>
      <c r="AC294" s="1"/>
      <c r="AD294" s="1"/>
      <c r="AE294" s="1"/>
      <c r="AF294" s="1"/>
      <c r="AG294" s="1"/>
      <c r="AH294" s="1"/>
    </row>
    <row r="295" spans="1:34" s="8" customFormat="1" ht="23.25" customHeight="1" x14ac:dyDescent="0.25">
      <c r="B295" s="378"/>
      <c r="C295" s="77"/>
      <c r="D295" s="210"/>
      <c r="E295" s="77"/>
      <c r="F295" s="77"/>
      <c r="G295" s="76"/>
    </row>
    <row r="296" spans="1:34" s="8" customFormat="1" ht="23.25" customHeight="1" x14ac:dyDescent="0.25">
      <c r="B296" s="379"/>
      <c r="C296" s="77"/>
      <c r="D296" s="210"/>
      <c r="E296" s="77"/>
      <c r="F296" s="77"/>
      <c r="G296" s="77"/>
    </row>
    <row r="297" spans="1:34" s="11" customFormat="1" ht="22.5" customHeight="1" x14ac:dyDescent="0.25">
      <c r="B297" s="382"/>
      <c r="C297" s="68"/>
      <c r="D297" s="210"/>
      <c r="E297" s="68"/>
      <c r="F297" s="68"/>
      <c r="G297" s="68"/>
    </row>
    <row r="298" spans="1:34" s="8" customFormat="1" ht="23.25" customHeight="1" x14ac:dyDescent="0.25">
      <c r="B298" s="369"/>
      <c r="C298" s="77"/>
      <c r="D298" s="77"/>
      <c r="E298" s="77"/>
      <c r="F298" s="77"/>
      <c r="G298" s="77"/>
    </row>
    <row r="299" spans="1:34" ht="23.25" customHeight="1" x14ac:dyDescent="0.25">
      <c r="A299" s="18"/>
      <c r="C299" s="74"/>
      <c r="D299" s="74"/>
      <c r="E299" s="74"/>
      <c r="F299" s="74"/>
      <c r="G299" s="74"/>
      <c r="H299" s="19"/>
    </row>
    <row r="300" spans="1:34" ht="23.25" customHeight="1" x14ac:dyDescent="0.25">
      <c r="B300" s="135"/>
      <c r="C300" s="70"/>
      <c r="D300" s="70"/>
      <c r="E300" s="70"/>
      <c r="F300" s="70"/>
      <c r="G300" s="70"/>
    </row>
  </sheetData>
  <mergeCells count="44">
    <mergeCell ref="C202:G202"/>
    <mergeCell ref="C203:G203"/>
    <mergeCell ref="J124:N125"/>
    <mergeCell ref="J123:N123"/>
    <mergeCell ref="C91:G91"/>
    <mergeCell ref="C123:G123"/>
    <mergeCell ref="C125:G125"/>
    <mergeCell ref="C127:G127"/>
    <mergeCell ref="C156:G156"/>
    <mergeCell ref="B119:G119"/>
    <mergeCell ref="C199:G199"/>
    <mergeCell ref="K95:N95"/>
    <mergeCell ref="K110:N110"/>
    <mergeCell ref="K113:N113"/>
    <mergeCell ref="J45:O45"/>
    <mergeCell ref="C44:G44"/>
    <mergeCell ref="C42:G42"/>
    <mergeCell ref="C46:G46"/>
    <mergeCell ref="C2:G2"/>
    <mergeCell ref="C4:G4"/>
    <mergeCell ref="C6:G6"/>
    <mergeCell ref="J2:O2"/>
    <mergeCell ref="C3:G3"/>
    <mergeCell ref="J4:O5"/>
    <mergeCell ref="K8:N8"/>
    <mergeCell ref="K25:N25"/>
    <mergeCell ref="C43:G43"/>
    <mergeCell ref="K29:N29"/>
    <mergeCell ref="J48:O50"/>
    <mergeCell ref="J87:O87"/>
    <mergeCell ref="C88:G88"/>
    <mergeCell ref="C259:G259"/>
    <mergeCell ref="J158:O158"/>
    <mergeCell ref="J199:O199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1"/>
  <dimension ref="A1:IJ111"/>
  <sheetViews>
    <sheetView showGridLines="0" tabSelected="1" topLeftCell="A12" zoomScaleNormal="100" zoomScaleSheetLayoutView="80" workbookViewId="0">
      <selection activeCell="L5" sqref="L5"/>
    </sheetView>
  </sheetViews>
  <sheetFormatPr defaultRowHeight="14.25" x14ac:dyDescent="0.2"/>
  <cols>
    <col min="1" max="1" width="23.28515625" style="33" customWidth="1"/>
    <col min="2" max="7" width="18" style="33" customWidth="1"/>
    <col min="8" max="8" width="12.42578125" style="197" customWidth="1"/>
    <col min="9" max="9" width="13" style="197" customWidth="1"/>
    <col min="10" max="10" width="12.42578125" style="197" customWidth="1"/>
    <col min="11" max="11" width="13" style="197" customWidth="1"/>
    <col min="12" max="12" width="5.140625" style="152" customWidth="1"/>
    <col min="13" max="13" width="4.7109375" style="152" customWidth="1"/>
    <col min="14" max="15" width="9.140625" style="152"/>
    <col min="16" max="16384" width="9.140625" style="33"/>
  </cols>
  <sheetData>
    <row r="1" spans="1:11" ht="18" x14ac:dyDescent="0.25">
      <c r="A1" s="117" t="s">
        <v>185</v>
      </c>
      <c r="B1" s="524" t="s">
        <v>203</v>
      </c>
      <c r="C1" s="524"/>
      <c r="D1" s="524"/>
      <c r="E1" s="524"/>
      <c r="F1" s="524"/>
      <c r="G1" s="524"/>
      <c r="H1" s="226"/>
      <c r="I1" s="226"/>
      <c r="J1" s="226"/>
      <c r="K1" s="226"/>
    </row>
    <row r="2" spans="1:11" ht="19.5" x14ac:dyDescent="0.25">
      <c r="A2" s="150"/>
      <c r="B2" s="181"/>
      <c r="C2" s="181"/>
      <c r="D2" s="181"/>
      <c r="E2" s="181"/>
      <c r="F2" s="181"/>
      <c r="G2" s="182"/>
      <c r="H2" s="184"/>
      <c r="I2" s="184"/>
      <c r="J2" s="184"/>
      <c r="K2" s="184"/>
    </row>
    <row r="3" spans="1:11" ht="15" x14ac:dyDescent="0.2">
      <c r="B3" s="538" t="s">
        <v>154</v>
      </c>
      <c r="C3" s="538"/>
      <c r="D3" s="538"/>
      <c r="E3" s="538"/>
      <c r="F3" s="538"/>
      <c r="G3" s="538"/>
      <c r="H3" s="186"/>
      <c r="I3" s="186"/>
      <c r="J3" s="186"/>
      <c r="K3" s="186"/>
    </row>
    <row r="4" spans="1:11" x14ac:dyDescent="0.2">
      <c r="A4" s="150"/>
      <c r="B4" s="115"/>
      <c r="C4" s="34"/>
      <c r="D4" s="34"/>
      <c r="E4" s="34"/>
      <c r="F4" s="34"/>
      <c r="G4" s="34"/>
      <c r="H4" s="187"/>
      <c r="I4" s="187"/>
      <c r="J4" s="187"/>
      <c r="K4" s="187"/>
    </row>
    <row r="5" spans="1:11" x14ac:dyDescent="0.2">
      <c r="A5" s="117"/>
      <c r="B5" s="540" t="s">
        <v>225</v>
      </c>
      <c r="C5" s="540"/>
      <c r="D5" s="540"/>
      <c r="E5" s="540"/>
      <c r="F5" s="540"/>
      <c r="G5" s="540"/>
      <c r="H5" s="187"/>
      <c r="I5" s="187"/>
      <c r="J5" s="187"/>
      <c r="K5" s="187"/>
    </row>
    <row r="6" spans="1:11" x14ac:dyDescent="0.2">
      <c r="A6" s="117"/>
      <c r="B6" s="34"/>
      <c r="C6" s="151"/>
      <c r="D6" s="151"/>
      <c r="E6" s="151"/>
      <c r="F6" s="34"/>
      <c r="G6" s="34"/>
      <c r="H6" s="187"/>
      <c r="I6" s="187"/>
      <c r="J6" s="187"/>
      <c r="K6" s="187"/>
    </row>
    <row r="7" spans="1:11" x14ac:dyDescent="0.2">
      <c r="B7" s="539" t="s">
        <v>77</v>
      </c>
      <c r="C7" s="539"/>
      <c r="D7" s="539"/>
      <c r="E7" s="539"/>
      <c r="F7" s="539"/>
      <c r="G7" s="539"/>
      <c r="H7" s="187"/>
      <c r="I7" s="187"/>
      <c r="J7" s="187"/>
      <c r="K7" s="187"/>
    </row>
    <row r="8" spans="1:11" x14ac:dyDescent="0.2">
      <c r="A8" s="152"/>
      <c r="B8" s="151"/>
      <c r="C8" s="34"/>
      <c r="D8" s="34"/>
      <c r="E8" s="34"/>
      <c r="F8" s="34"/>
      <c r="G8" s="34"/>
      <c r="H8" s="187"/>
      <c r="I8" s="187"/>
      <c r="J8" s="187"/>
      <c r="K8" s="187"/>
    </row>
    <row r="9" spans="1:11" ht="4.5" customHeight="1" x14ac:dyDescent="0.2">
      <c r="A9" s="533" t="s">
        <v>85</v>
      </c>
      <c r="B9" s="43"/>
      <c r="C9" s="199"/>
      <c r="D9" s="40"/>
      <c r="E9" s="43"/>
      <c r="F9" s="40"/>
      <c r="G9" s="199"/>
      <c r="H9" s="187"/>
      <c r="I9" s="187"/>
      <c r="J9" s="187"/>
      <c r="K9" s="187"/>
    </row>
    <row r="10" spans="1:11" ht="24.75" customHeight="1" x14ac:dyDescent="0.2">
      <c r="A10" s="534"/>
      <c r="B10" s="557" t="s">
        <v>62</v>
      </c>
      <c r="C10" s="558"/>
      <c r="D10" s="557" t="s">
        <v>63</v>
      </c>
      <c r="E10" s="558"/>
      <c r="F10" s="557" t="s">
        <v>43</v>
      </c>
      <c r="G10" s="558"/>
      <c r="H10" s="188"/>
      <c r="I10" s="189"/>
      <c r="J10" s="188"/>
      <c r="K10" s="189"/>
    </row>
    <row r="11" spans="1:11" ht="14.25" customHeight="1" x14ac:dyDescent="0.2">
      <c r="A11" s="534"/>
      <c r="B11" s="174"/>
      <c r="C11" s="154"/>
      <c r="D11" s="155"/>
      <c r="E11" s="154"/>
      <c r="F11" s="155"/>
      <c r="G11" s="154"/>
      <c r="H11" s="190"/>
      <c r="I11" s="190"/>
      <c r="J11" s="191"/>
      <c r="K11" s="190"/>
    </row>
    <row r="12" spans="1:11" ht="3" customHeight="1" x14ac:dyDescent="0.2">
      <c r="A12" s="534"/>
      <c r="B12" s="153"/>
      <c r="C12" s="157"/>
      <c r="D12" s="157"/>
      <c r="E12" s="157"/>
      <c r="F12" s="157"/>
      <c r="G12" s="157"/>
      <c r="H12" s="190"/>
      <c r="I12" s="190"/>
      <c r="J12" s="190"/>
      <c r="K12" s="190"/>
    </row>
    <row r="13" spans="1:11" ht="26.25" customHeight="1" x14ac:dyDescent="0.2">
      <c r="A13" s="534"/>
      <c r="B13" s="153" t="s">
        <v>39</v>
      </c>
      <c r="C13" s="157" t="s">
        <v>44</v>
      </c>
      <c r="D13" s="153" t="s">
        <v>39</v>
      </c>
      <c r="E13" s="157" t="s">
        <v>44</v>
      </c>
      <c r="F13" s="153" t="s">
        <v>39</v>
      </c>
      <c r="G13" s="157" t="s">
        <v>44</v>
      </c>
      <c r="H13" s="190"/>
      <c r="I13" s="192"/>
      <c r="J13" s="190"/>
      <c r="K13" s="192"/>
    </row>
    <row r="14" spans="1:11" ht="20.25" customHeight="1" x14ac:dyDescent="0.2">
      <c r="A14" s="198"/>
      <c r="B14" s="154"/>
      <c r="C14" s="183" t="s">
        <v>40</v>
      </c>
      <c r="D14" s="154"/>
      <c r="E14" s="183" t="s">
        <v>40</v>
      </c>
      <c r="F14" s="154"/>
      <c r="G14" s="183" t="s">
        <v>40</v>
      </c>
      <c r="H14" s="193"/>
      <c r="I14" s="193"/>
      <c r="J14" s="193"/>
      <c r="K14" s="193"/>
    </row>
    <row r="15" spans="1:11" ht="6" customHeight="1" x14ac:dyDescent="0.2">
      <c r="A15" s="177"/>
      <c r="B15" s="169"/>
      <c r="C15" s="176"/>
      <c r="D15" s="169"/>
      <c r="E15" s="176"/>
      <c r="F15" s="169"/>
      <c r="G15" s="176"/>
      <c r="H15" s="193"/>
      <c r="I15" s="193"/>
      <c r="J15" s="193"/>
      <c r="K15" s="193"/>
    </row>
    <row r="16" spans="1:11" ht="9.75" customHeight="1" x14ac:dyDescent="0.2">
      <c r="A16" s="177"/>
      <c r="B16" s="159"/>
      <c r="C16" s="160"/>
      <c r="D16" s="159"/>
      <c r="E16" s="160"/>
      <c r="F16" s="159"/>
      <c r="G16" s="160"/>
      <c r="H16" s="193"/>
      <c r="I16" s="193"/>
      <c r="J16" s="193"/>
      <c r="K16" s="193"/>
    </row>
    <row r="17" spans="1:15" x14ac:dyDescent="0.2">
      <c r="A17" s="178" t="s">
        <v>223</v>
      </c>
      <c r="B17" s="159"/>
      <c r="C17" s="160"/>
      <c r="D17" s="159"/>
      <c r="E17" s="160"/>
      <c r="F17" s="159"/>
      <c r="G17" s="160"/>
      <c r="H17" s="193"/>
      <c r="I17" s="193"/>
      <c r="J17" s="193"/>
      <c r="K17" s="193"/>
    </row>
    <row r="18" spans="1:15" ht="12.75" customHeight="1" x14ac:dyDescent="0.2">
      <c r="A18" s="177"/>
      <c r="B18" s="159"/>
      <c r="C18" s="160"/>
      <c r="D18" s="159"/>
      <c r="E18" s="160"/>
      <c r="F18" s="159"/>
      <c r="G18" s="160"/>
      <c r="H18" s="193"/>
      <c r="I18" s="193"/>
      <c r="J18" s="193"/>
      <c r="K18" s="193"/>
    </row>
    <row r="19" spans="1:15" ht="30" customHeight="1" x14ac:dyDescent="0.2">
      <c r="A19" s="177" t="s">
        <v>45</v>
      </c>
      <c r="B19" s="44">
        <v>5048</v>
      </c>
      <c r="C19" s="161">
        <v>426</v>
      </c>
      <c r="D19" s="44">
        <v>5617</v>
      </c>
      <c r="E19" s="161">
        <v>387</v>
      </c>
      <c r="F19" s="162">
        <v>10665</v>
      </c>
      <c r="G19" s="161">
        <v>405</v>
      </c>
      <c r="H19" s="194"/>
      <c r="I19" s="194"/>
      <c r="J19" s="195"/>
      <c r="K19" s="195"/>
    </row>
    <row r="20" spans="1:15" ht="30" customHeight="1" x14ac:dyDescent="0.2">
      <c r="A20" s="177" t="s">
        <v>46</v>
      </c>
      <c r="B20" s="44">
        <v>1736</v>
      </c>
      <c r="C20" s="161">
        <v>423</v>
      </c>
      <c r="D20" s="44">
        <v>1902</v>
      </c>
      <c r="E20" s="161">
        <v>400</v>
      </c>
      <c r="F20" s="162">
        <v>3638</v>
      </c>
      <c r="G20" s="161">
        <v>411</v>
      </c>
      <c r="H20" s="194"/>
      <c r="I20" s="194"/>
      <c r="J20" s="195"/>
      <c r="K20" s="195"/>
      <c r="O20" s="185"/>
    </row>
    <row r="21" spans="1:15" ht="30" customHeight="1" x14ac:dyDescent="0.2">
      <c r="A21" s="177" t="s">
        <v>47</v>
      </c>
      <c r="B21" s="44">
        <v>1222</v>
      </c>
      <c r="C21" s="161">
        <v>439</v>
      </c>
      <c r="D21" s="44">
        <v>1369</v>
      </c>
      <c r="E21" s="161">
        <v>392</v>
      </c>
      <c r="F21" s="162">
        <v>2591</v>
      </c>
      <c r="G21" s="161">
        <v>414</v>
      </c>
      <c r="H21" s="194"/>
      <c r="I21" s="194"/>
      <c r="J21" s="195"/>
      <c r="K21" s="195"/>
    </row>
    <row r="22" spans="1:15" ht="30" customHeight="1" x14ac:dyDescent="0.2">
      <c r="A22" s="177" t="s">
        <v>48</v>
      </c>
      <c r="B22" s="44">
        <v>1606</v>
      </c>
      <c r="C22" s="161">
        <v>430</v>
      </c>
      <c r="D22" s="44">
        <v>1727</v>
      </c>
      <c r="E22" s="161">
        <v>398</v>
      </c>
      <c r="F22" s="162">
        <v>3333</v>
      </c>
      <c r="G22" s="161">
        <v>413</v>
      </c>
      <c r="H22" s="194"/>
      <c r="I22" s="194"/>
      <c r="J22" s="195"/>
      <c r="K22" s="195"/>
    </row>
    <row r="23" spans="1:15" ht="6" customHeight="1" x14ac:dyDescent="0.2">
      <c r="A23" s="177"/>
      <c r="B23" s="44"/>
      <c r="C23" s="161"/>
      <c r="D23" s="44"/>
      <c r="E23" s="161"/>
      <c r="F23" s="162"/>
      <c r="G23" s="161"/>
      <c r="H23" s="194"/>
      <c r="I23" s="194"/>
      <c r="J23" s="193"/>
      <c r="K23" s="193"/>
    </row>
    <row r="24" spans="1:15" s="165" customFormat="1" ht="27" customHeight="1" x14ac:dyDescent="0.2">
      <c r="A24" s="179" t="s">
        <v>49</v>
      </c>
      <c r="B24" s="42">
        <v>9612</v>
      </c>
      <c r="C24" s="163">
        <v>428</v>
      </c>
      <c r="D24" s="42">
        <v>10615</v>
      </c>
      <c r="E24" s="163">
        <v>392</v>
      </c>
      <c r="F24" s="42">
        <v>20227</v>
      </c>
      <c r="G24" s="163">
        <v>409</v>
      </c>
      <c r="H24" s="479"/>
      <c r="I24" s="196"/>
      <c r="J24" s="196"/>
      <c r="K24" s="196"/>
      <c r="L24" s="164"/>
      <c r="M24" s="164"/>
      <c r="N24" s="164"/>
      <c r="O24" s="164"/>
    </row>
    <row r="25" spans="1:15" ht="6" customHeight="1" x14ac:dyDescent="0.2">
      <c r="A25" s="177"/>
      <c r="B25" s="159"/>
      <c r="C25" s="160"/>
      <c r="D25" s="159"/>
      <c r="E25" s="160"/>
      <c r="F25" s="166"/>
      <c r="G25" s="160"/>
      <c r="H25" s="193"/>
      <c r="I25" s="193"/>
      <c r="J25" s="193"/>
      <c r="K25" s="193"/>
    </row>
    <row r="26" spans="1:15" ht="7.5" customHeight="1" x14ac:dyDescent="0.2">
      <c r="A26" s="177"/>
      <c r="B26" s="159"/>
      <c r="C26" s="160"/>
      <c r="D26" s="159"/>
      <c r="E26" s="160"/>
      <c r="F26" s="166"/>
      <c r="G26" s="160"/>
      <c r="H26" s="193"/>
      <c r="I26" s="193"/>
      <c r="J26" s="194"/>
      <c r="K26" s="193"/>
    </row>
    <row r="27" spans="1:15" ht="24" customHeight="1" x14ac:dyDescent="0.2">
      <c r="A27" s="178" t="s">
        <v>227</v>
      </c>
      <c r="B27" s="159"/>
      <c r="C27" s="160"/>
      <c r="D27" s="159"/>
      <c r="E27" s="160"/>
      <c r="F27" s="159"/>
      <c r="G27" s="160"/>
      <c r="H27" s="193"/>
      <c r="I27" s="193"/>
      <c r="J27" s="194"/>
      <c r="K27" s="193"/>
    </row>
    <row r="28" spans="1:15" ht="12.75" customHeight="1" x14ac:dyDescent="0.2">
      <c r="A28" s="177"/>
      <c r="B28" s="159"/>
      <c r="C28" s="160"/>
      <c r="D28" s="159"/>
      <c r="E28" s="160"/>
      <c r="F28" s="159"/>
      <c r="G28" s="160"/>
      <c r="H28" s="193"/>
      <c r="I28" s="193"/>
      <c r="J28" s="194"/>
      <c r="K28" s="193"/>
    </row>
    <row r="29" spans="1:15" ht="26.25" customHeight="1" x14ac:dyDescent="0.2">
      <c r="A29" s="177" t="s">
        <v>45</v>
      </c>
      <c r="B29" s="44">
        <v>1544</v>
      </c>
      <c r="C29" s="161">
        <v>430</v>
      </c>
      <c r="D29" s="44">
        <v>1655</v>
      </c>
      <c r="E29" s="161">
        <v>404</v>
      </c>
      <c r="F29" s="162">
        <v>3199</v>
      </c>
      <c r="G29" s="161">
        <v>417</v>
      </c>
      <c r="H29" s="193"/>
      <c r="I29" s="193"/>
      <c r="J29" s="194"/>
      <c r="K29" s="195"/>
      <c r="M29" s="236"/>
    </row>
    <row r="30" spans="1:15" ht="26.25" customHeight="1" x14ac:dyDescent="0.2">
      <c r="A30" s="177" t="s">
        <v>46</v>
      </c>
      <c r="B30" s="44">
        <v>0</v>
      </c>
      <c r="C30" s="161">
        <v>0</v>
      </c>
      <c r="D30" s="44">
        <v>0</v>
      </c>
      <c r="E30" s="161">
        <v>0</v>
      </c>
      <c r="F30" s="162">
        <v>0</v>
      </c>
      <c r="G30" s="161">
        <v>0</v>
      </c>
      <c r="H30" s="193"/>
      <c r="I30" s="193"/>
      <c r="J30" s="194"/>
      <c r="K30" s="195"/>
      <c r="M30" s="236"/>
      <c r="O30" s="185"/>
    </row>
    <row r="31" spans="1:15" ht="30" customHeight="1" x14ac:dyDescent="0.2">
      <c r="A31" s="177" t="s">
        <v>47</v>
      </c>
      <c r="B31" s="44">
        <v>0</v>
      </c>
      <c r="C31" s="161">
        <v>0</v>
      </c>
      <c r="D31" s="44">
        <v>0</v>
      </c>
      <c r="E31" s="161">
        <v>0</v>
      </c>
      <c r="F31" s="162">
        <v>0</v>
      </c>
      <c r="G31" s="161">
        <v>0</v>
      </c>
      <c r="H31" s="193"/>
      <c r="I31" s="193"/>
      <c r="J31" s="194"/>
      <c r="K31" s="195"/>
    </row>
    <row r="32" spans="1:15" ht="26.25" customHeight="1" x14ac:dyDescent="0.2">
      <c r="A32" s="177" t="s">
        <v>48</v>
      </c>
      <c r="B32" s="44">
        <v>0</v>
      </c>
      <c r="C32" s="161">
        <v>0</v>
      </c>
      <c r="D32" s="44">
        <v>0</v>
      </c>
      <c r="E32" s="161">
        <v>0</v>
      </c>
      <c r="F32" s="162">
        <v>0</v>
      </c>
      <c r="G32" s="161">
        <v>0</v>
      </c>
      <c r="H32" s="193"/>
      <c r="I32" s="193"/>
      <c r="J32" s="194"/>
      <c r="K32" s="195"/>
    </row>
    <row r="33" spans="1:244" ht="10.5" customHeight="1" x14ac:dyDescent="0.2">
      <c r="A33" s="177"/>
      <c r="B33" s="44"/>
      <c r="C33" s="161"/>
      <c r="D33" s="44"/>
      <c r="E33" s="161"/>
      <c r="F33" s="162"/>
      <c r="G33" s="161"/>
      <c r="H33" s="193"/>
      <c r="I33" s="193"/>
      <c r="J33" s="194"/>
      <c r="K33" s="194"/>
    </row>
    <row r="34" spans="1:244" s="164" customFormat="1" ht="22.5" customHeight="1" x14ac:dyDescent="0.2">
      <c r="A34" s="180" t="s">
        <v>49</v>
      </c>
      <c r="B34" s="167">
        <v>1544</v>
      </c>
      <c r="C34" s="168">
        <v>430</v>
      </c>
      <c r="D34" s="384">
        <v>1655</v>
      </c>
      <c r="E34" s="168">
        <v>404</v>
      </c>
      <c r="F34" s="167">
        <v>3199</v>
      </c>
      <c r="G34" s="168">
        <v>417</v>
      </c>
      <c r="H34" s="193"/>
      <c r="I34" s="193"/>
      <c r="J34" s="194"/>
      <c r="K34" s="196"/>
    </row>
    <row r="35" spans="1:244" s="116" customFormat="1" ht="22.5" customHeight="1" x14ac:dyDescent="0.2">
      <c r="A35" s="152"/>
      <c r="B35" s="159"/>
      <c r="C35" s="159"/>
      <c r="D35" s="159"/>
      <c r="E35" s="159"/>
      <c r="F35" s="159"/>
      <c r="G35" s="159"/>
      <c r="H35" s="193"/>
      <c r="I35" s="193"/>
      <c r="J35" s="194"/>
      <c r="K35" s="193"/>
      <c r="L35" s="152"/>
      <c r="M35" s="152"/>
      <c r="N35" s="152"/>
      <c r="O35" s="152"/>
      <c r="P35" s="152"/>
      <c r="Q35" s="152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</row>
    <row r="36" spans="1:244" ht="22.5" customHeight="1" x14ac:dyDescent="0.2">
      <c r="A36" s="170"/>
      <c r="B36" s="159"/>
      <c r="C36" s="159"/>
      <c r="D36" s="159"/>
      <c r="E36" s="159"/>
      <c r="F36" s="159"/>
      <c r="G36" s="159"/>
      <c r="H36" s="193"/>
      <c r="I36" s="193"/>
      <c r="J36" s="194"/>
      <c r="K36" s="193"/>
    </row>
    <row r="37" spans="1:244" ht="22.5" customHeight="1" x14ac:dyDescent="0.2">
      <c r="H37" s="193"/>
      <c r="I37" s="193"/>
      <c r="J37" s="194"/>
      <c r="N37" s="185"/>
    </row>
    <row r="38" spans="1:244" x14ac:dyDescent="0.2">
      <c r="J38" s="194"/>
    </row>
    <row r="44" spans="1:244" ht="13.5" customHeight="1" x14ac:dyDescent="0.2"/>
    <row r="47" spans="1:244" x14ac:dyDescent="0.2">
      <c r="I47" s="212"/>
    </row>
    <row r="51" spans="1:9" x14ac:dyDescent="0.2">
      <c r="I51" s="212"/>
    </row>
    <row r="52" spans="1:9" x14ac:dyDescent="0.2">
      <c r="I52" s="212"/>
    </row>
    <row r="53" spans="1:9" x14ac:dyDescent="0.2">
      <c r="I53" s="212"/>
    </row>
    <row r="59" spans="1:9" x14ac:dyDescent="0.2">
      <c r="I59" s="212"/>
    </row>
    <row r="60" spans="1:9" x14ac:dyDescent="0.2">
      <c r="I60" s="212"/>
    </row>
    <row r="61" spans="1:9" x14ac:dyDescent="0.2">
      <c r="I61" s="212"/>
    </row>
    <row r="62" spans="1:9" x14ac:dyDescent="0.2">
      <c r="A62" s="331"/>
      <c r="B62" s="331"/>
      <c r="C62" s="331"/>
      <c r="D62" s="331"/>
      <c r="E62" s="331"/>
      <c r="I62" s="212"/>
    </row>
    <row r="63" spans="1:9" x14ac:dyDescent="0.2">
      <c r="I63" s="212"/>
    </row>
    <row r="64" spans="1:9" x14ac:dyDescent="0.2">
      <c r="I64" s="212"/>
    </row>
    <row r="65" spans="9:9" x14ac:dyDescent="0.2">
      <c r="I65" s="212"/>
    </row>
    <row r="70" spans="9:9" x14ac:dyDescent="0.2">
      <c r="I70" s="212"/>
    </row>
    <row r="71" spans="9:9" x14ac:dyDescent="0.2">
      <c r="I71" s="212"/>
    </row>
    <row r="72" spans="9:9" x14ac:dyDescent="0.2">
      <c r="I72" s="212"/>
    </row>
    <row r="73" spans="9:9" x14ac:dyDescent="0.2">
      <c r="I73" s="212"/>
    </row>
    <row r="74" spans="9:9" x14ac:dyDescent="0.2">
      <c r="I74" s="212"/>
    </row>
    <row r="75" spans="9:9" x14ac:dyDescent="0.2">
      <c r="I75" s="212"/>
    </row>
    <row r="76" spans="9:9" x14ac:dyDescent="0.2">
      <c r="I76" s="212"/>
    </row>
    <row r="81" spans="9:9" x14ac:dyDescent="0.2">
      <c r="I81" s="212"/>
    </row>
    <row r="82" spans="9:9" x14ac:dyDescent="0.2">
      <c r="I82" s="212"/>
    </row>
    <row r="83" spans="9:9" x14ac:dyDescent="0.2">
      <c r="I83" s="212"/>
    </row>
    <row r="84" spans="9:9" x14ac:dyDescent="0.2">
      <c r="I84" s="212"/>
    </row>
    <row r="85" spans="9:9" x14ac:dyDescent="0.2">
      <c r="I85" s="212"/>
    </row>
    <row r="86" spans="9:9" x14ac:dyDescent="0.2">
      <c r="I86" s="212"/>
    </row>
    <row r="87" spans="9:9" x14ac:dyDescent="0.2">
      <c r="I87" s="212"/>
    </row>
    <row r="93" spans="9:9" x14ac:dyDescent="0.2">
      <c r="I93" s="212"/>
    </row>
    <row r="94" spans="9:9" x14ac:dyDescent="0.2">
      <c r="I94" s="212"/>
    </row>
    <row r="95" spans="9:9" x14ac:dyDescent="0.2">
      <c r="I95" s="212"/>
    </row>
    <row r="96" spans="9:9" x14ac:dyDescent="0.2">
      <c r="I96" s="212"/>
    </row>
    <row r="97" spans="9:9" x14ac:dyDescent="0.2">
      <c r="I97" s="212"/>
    </row>
    <row r="98" spans="9:9" x14ac:dyDescent="0.2">
      <c r="I98" s="212"/>
    </row>
    <row r="99" spans="9:9" x14ac:dyDescent="0.2">
      <c r="I99" s="212"/>
    </row>
    <row r="105" spans="9:9" x14ac:dyDescent="0.2">
      <c r="I105" s="212"/>
    </row>
    <row r="106" spans="9:9" x14ac:dyDescent="0.2">
      <c r="I106" s="212"/>
    </row>
    <row r="107" spans="9:9" x14ac:dyDescent="0.2">
      <c r="I107" s="212"/>
    </row>
    <row r="108" spans="9:9" x14ac:dyDescent="0.2">
      <c r="I108" s="212"/>
    </row>
    <row r="109" spans="9:9" x14ac:dyDescent="0.2">
      <c r="I109" s="212"/>
    </row>
    <row r="110" spans="9:9" x14ac:dyDescent="0.2">
      <c r="I110" s="212"/>
    </row>
    <row r="111" spans="9:9" x14ac:dyDescent="0.2">
      <c r="I111" s="212"/>
    </row>
  </sheetData>
  <mergeCells count="8">
    <mergeCell ref="A9:A13"/>
    <mergeCell ref="B10:C10"/>
    <mergeCell ref="D10:E10"/>
    <mergeCell ref="F10:G10"/>
    <mergeCell ref="B1:G1"/>
    <mergeCell ref="B3:G3"/>
    <mergeCell ref="B5:G5"/>
    <mergeCell ref="B7:G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JE150"/>
  <sheetViews>
    <sheetView showGridLines="0" tabSelected="1" view="pageBreakPreview" topLeftCell="A27" zoomScale="70" zoomScaleNormal="100" zoomScaleSheetLayoutView="70" workbookViewId="0">
      <selection activeCell="L5" sqref="L5"/>
    </sheetView>
  </sheetViews>
  <sheetFormatPr defaultRowHeight="14.25" x14ac:dyDescent="0.2"/>
  <cols>
    <col min="1" max="1" width="30" style="33" customWidth="1"/>
    <col min="2" max="2" width="27.42578125" style="33" customWidth="1"/>
    <col min="3" max="3" width="26" style="33" customWidth="1"/>
    <col min="4" max="4" width="24.42578125" style="33" customWidth="1"/>
    <col min="5" max="5" width="25.5703125" style="33" customWidth="1"/>
    <col min="6" max="6" width="12" style="152" customWidth="1"/>
    <col min="7" max="7" width="2.85546875" style="33" customWidth="1"/>
    <col min="8" max="8" width="44.7109375" style="33" customWidth="1"/>
    <col min="9" max="9" width="18.28515625" style="33" customWidth="1"/>
    <col min="10" max="10" width="20.42578125" style="33" customWidth="1"/>
    <col min="11" max="11" width="19.7109375" style="33" customWidth="1"/>
    <col min="12" max="12" width="21.5703125" style="33" customWidth="1"/>
    <col min="13" max="13" width="17.28515625" style="33" customWidth="1"/>
    <col min="14" max="18" width="9.140625" style="33"/>
    <col min="19" max="19" width="10.140625" style="33" bestFit="1" customWidth="1"/>
    <col min="20" max="23" width="9.140625" style="33"/>
    <col min="24" max="24" width="10.5703125" style="33" bestFit="1" customWidth="1"/>
    <col min="25" max="16384" width="9.140625" style="33"/>
  </cols>
  <sheetData>
    <row r="1" spans="1:27" ht="18" x14ac:dyDescent="0.25">
      <c r="A1" s="145" t="s">
        <v>97</v>
      </c>
      <c r="B1" s="524" t="s">
        <v>198</v>
      </c>
      <c r="C1" s="524"/>
      <c r="D1" s="524"/>
      <c r="E1" s="524"/>
      <c r="H1" s="336"/>
      <c r="I1" s="337"/>
      <c r="J1" s="74"/>
      <c r="K1" s="74"/>
      <c r="L1" s="338"/>
      <c r="M1" s="339"/>
      <c r="N1" s="339"/>
      <c r="O1" s="339"/>
      <c r="P1" s="339"/>
      <c r="Q1" s="339"/>
      <c r="R1" s="339"/>
      <c r="S1" s="339"/>
      <c r="T1" s="339"/>
      <c r="U1" s="339"/>
      <c r="V1" s="339"/>
      <c r="W1" s="197"/>
      <c r="X1" s="197"/>
      <c r="Y1" s="197"/>
      <c r="Z1" s="197"/>
    </row>
    <row r="2" spans="1:27" ht="6" customHeight="1" x14ac:dyDescent="0.25">
      <c r="A2" s="300"/>
      <c r="B2" s="122"/>
      <c r="C2" s="32"/>
      <c r="D2" s="32"/>
      <c r="E2" s="32"/>
      <c r="H2" s="340"/>
      <c r="I2" s="341"/>
      <c r="J2" s="338"/>
      <c r="K2" s="338"/>
      <c r="L2" s="338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197"/>
      <c r="X2" s="197"/>
      <c r="Y2" s="197"/>
      <c r="Z2" s="197"/>
    </row>
    <row r="3" spans="1:27" ht="27" customHeight="1" x14ac:dyDescent="0.2">
      <c r="B3" s="532" t="s">
        <v>219</v>
      </c>
      <c r="C3" s="532"/>
      <c r="D3" s="532"/>
      <c r="E3" s="532"/>
      <c r="H3" s="527" t="s">
        <v>199</v>
      </c>
      <c r="I3" s="527"/>
      <c r="J3" s="527"/>
      <c r="K3" s="527"/>
      <c r="L3" s="527"/>
      <c r="M3" s="527"/>
      <c r="N3" s="353"/>
      <c r="O3" s="353"/>
      <c r="P3" s="353"/>
      <c r="Q3" s="353"/>
      <c r="R3" s="353"/>
      <c r="S3" s="353"/>
      <c r="T3" s="353"/>
      <c r="U3" s="353"/>
      <c r="V3" s="353"/>
      <c r="W3" s="197"/>
      <c r="X3" s="197"/>
      <c r="Y3" s="197"/>
      <c r="Z3" s="197"/>
    </row>
    <row r="4" spans="1:27" ht="9.6" customHeight="1" x14ac:dyDescent="0.25">
      <c r="A4" s="300"/>
      <c r="B4" s="122"/>
      <c r="C4" s="32"/>
      <c r="D4" s="32"/>
      <c r="E4" s="32"/>
      <c r="H4" s="527"/>
      <c r="I4" s="527"/>
      <c r="J4" s="527"/>
      <c r="K4" s="527"/>
      <c r="L4" s="527"/>
      <c r="M4" s="527"/>
      <c r="N4" s="339"/>
      <c r="O4" s="339"/>
      <c r="P4" s="339"/>
      <c r="Q4" s="339"/>
      <c r="R4" s="339"/>
      <c r="S4" s="339"/>
      <c r="T4" s="339"/>
      <c r="U4" s="339"/>
      <c r="V4" s="339"/>
      <c r="W4" s="197"/>
      <c r="X4" s="197"/>
      <c r="Y4" s="197"/>
      <c r="Z4" s="197"/>
    </row>
    <row r="5" spans="1:27" ht="18" x14ac:dyDescent="0.25">
      <c r="A5" s="63"/>
      <c r="B5" s="526" t="s">
        <v>225</v>
      </c>
      <c r="C5" s="526"/>
      <c r="D5" s="526"/>
      <c r="E5" s="526"/>
      <c r="I5" s="226"/>
      <c r="J5" s="226"/>
      <c r="K5" s="48" t="s">
        <v>211</v>
      </c>
      <c r="L5" s="422" t="s">
        <v>226</v>
      </c>
      <c r="M5" s="339"/>
      <c r="N5" s="339"/>
      <c r="O5" s="339"/>
      <c r="P5" s="339"/>
      <c r="Q5" s="339"/>
      <c r="R5" s="339"/>
      <c r="S5" s="339"/>
      <c r="T5" s="339"/>
      <c r="U5" s="339"/>
      <c r="V5" s="339"/>
      <c r="W5" s="197"/>
      <c r="X5" s="197"/>
      <c r="Y5" s="197"/>
      <c r="Z5" s="197"/>
    </row>
    <row r="6" spans="1:27" ht="6.75" customHeight="1" x14ac:dyDescent="0.25">
      <c r="B6" s="32"/>
      <c r="C6" s="301"/>
      <c r="D6" s="302"/>
      <c r="E6" s="301"/>
      <c r="H6" s="307"/>
      <c r="I6" s="122"/>
      <c r="J6" s="32"/>
      <c r="K6" s="32"/>
      <c r="L6" s="32"/>
      <c r="M6" s="339"/>
      <c r="N6" s="339"/>
      <c r="O6" s="339"/>
      <c r="P6" s="339"/>
      <c r="Q6" s="339"/>
      <c r="R6" s="339"/>
      <c r="S6" s="339"/>
      <c r="T6" s="339"/>
      <c r="U6" s="339"/>
      <c r="V6" s="339"/>
      <c r="W6" s="197"/>
      <c r="X6" s="197"/>
      <c r="Y6" s="197"/>
      <c r="Z6" s="197"/>
    </row>
    <row r="7" spans="1:27" ht="15" customHeight="1" x14ac:dyDescent="0.25">
      <c r="B7" s="525" t="s">
        <v>218</v>
      </c>
      <c r="C7" s="525"/>
      <c r="D7" s="525"/>
      <c r="E7" s="525"/>
      <c r="F7" s="408"/>
      <c r="H7" s="526" t="s">
        <v>225</v>
      </c>
      <c r="I7" s="526"/>
      <c r="J7" s="526"/>
      <c r="K7" s="526"/>
      <c r="L7" s="526"/>
      <c r="M7" s="526"/>
      <c r="N7" s="339"/>
      <c r="O7" s="339"/>
      <c r="P7" s="339"/>
      <c r="Q7" s="339"/>
      <c r="R7" s="339"/>
      <c r="S7" s="339"/>
      <c r="T7" s="339"/>
      <c r="U7" s="339"/>
      <c r="V7" s="339"/>
      <c r="W7" s="197"/>
      <c r="X7" s="197"/>
      <c r="Y7" s="197"/>
      <c r="Z7" s="197"/>
    </row>
    <row r="8" spans="1:27" ht="5.25" customHeight="1" x14ac:dyDescent="0.2">
      <c r="A8" s="152"/>
      <c r="B8" s="34"/>
      <c r="C8" s="34"/>
      <c r="D8" s="34"/>
      <c r="E8" s="34"/>
      <c r="H8" s="197"/>
      <c r="I8" s="197"/>
      <c r="J8" s="197"/>
      <c r="K8" s="197"/>
      <c r="L8" s="197"/>
      <c r="M8" s="197"/>
      <c r="N8" s="197"/>
      <c r="O8" s="197"/>
      <c r="P8" s="197"/>
      <c r="Q8" s="197"/>
      <c r="R8" s="197"/>
      <c r="S8" s="197"/>
      <c r="T8" s="197"/>
      <c r="U8" s="197"/>
      <c r="V8" s="197"/>
      <c r="W8" s="197"/>
      <c r="X8" s="197"/>
      <c r="Y8" s="197"/>
      <c r="Z8" s="197"/>
    </row>
    <row r="9" spans="1:27" ht="29.25" customHeight="1" x14ac:dyDescent="0.25">
      <c r="A9" s="215"/>
      <c r="B9" s="216"/>
      <c r="C9" s="406" t="s">
        <v>214</v>
      </c>
      <c r="D9" s="217"/>
      <c r="E9" s="218"/>
      <c r="H9" s="246"/>
      <c r="I9" s="342"/>
      <c r="J9" s="337"/>
      <c r="K9" s="191"/>
      <c r="L9" s="190"/>
      <c r="M9" s="197"/>
      <c r="N9" s="197"/>
      <c r="O9" s="197"/>
      <c r="P9" s="197"/>
      <c r="Q9" s="197"/>
      <c r="R9" s="197"/>
      <c r="S9" s="197"/>
      <c r="T9" s="197"/>
      <c r="U9" s="197"/>
      <c r="V9" s="197"/>
      <c r="W9" s="197"/>
      <c r="X9" s="197"/>
      <c r="Y9" s="197"/>
      <c r="Z9" s="197"/>
    </row>
    <row r="10" spans="1:27" ht="30.75" customHeight="1" x14ac:dyDescent="0.25">
      <c r="A10" s="407" t="s">
        <v>99</v>
      </c>
      <c r="B10" s="521" t="s">
        <v>223</v>
      </c>
      <c r="C10" s="522"/>
      <c r="D10" s="521" t="s">
        <v>226</v>
      </c>
      <c r="E10" s="522"/>
      <c r="H10" s="343"/>
      <c r="I10" s="520"/>
      <c r="J10" s="520"/>
      <c r="K10" s="520"/>
      <c r="L10" s="520"/>
      <c r="M10" s="197"/>
      <c r="N10" s="197"/>
      <c r="O10" s="197"/>
      <c r="P10" s="197"/>
      <c r="Q10" s="197"/>
      <c r="R10" s="197"/>
      <c r="S10" s="197"/>
      <c r="T10" s="197"/>
      <c r="U10" s="197"/>
      <c r="V10" s="197"/>
      <c r="W10" s="197"/>
      <c r="X10" s="197"/>
      <c r="Y10" s="197"/>
      <c r="Z10" s="197"/>
    </row>
    <row r="11" spans="1:27" ht="3" customHeight="1" x14ac:dyDescent="0.25">
      <c r="A11" s="124"/>
      <c r="B11" s="219"/>
      <c r="C11" s="219"/>
      <c r="D11" s="220"/>
      <c r="E11" s="308"/>
      <c r="H11" s="139"/>
      <c r="I11" s="344"/>
      <c r="J11" s="344"/>
      <c r="K11" s="184"/>
      <c r="L11" s="344"/>
      <c r="M11" s="197"/>
      <c r="N11" s="197"/>
      <c r="O11" s="197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</row>
    <row r="12" spans="1:27" ht="18.75" customHeight="1" x14ac:dyDescent="0.25">
      <c r="A12" s="268" t="s">
        <v>197</v>
      </c>
      <c r="B12" s="269" t="s">
        <v>39</v>
      </c>
      <c r="C12" s="269" t="s">
        <v>215</v>
      </c>
      <c r="D12" s="269" t="s">
        <v>39</v>
      </c>
      <c r="E12" s="261" t="s">
        <v>215</v>
      </c>
      <c r="H12" s="345"/>
      <c r="I12" s="344"/>
      <c r="J12" s="344"/>
      <c r="K12" s="344"/>
      <c r="L12" s="344"/>
      <c r="M12" s="197"/>
      <c r="N12" s="197"/>
      <c r="O12" s="197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197"/>
    </row>
    <row r="13" spans="1:27" ht="6" customHeight="1" x14ac:dyDescent="0.25">
      <c r="A13" s="221"/>
      <c r="B13" s="267"/>
      <c r="C13" s="270"/>
      <c r="D13" s="270"/>
      <c r="E13" s="309"/>
      <c r="H13" s="339"/>
      <c r="I13" s="346"/>
      <c r="J13" s="344"/>
      <c r="K13" s="344"/>
      <c r="L13" s="344"/>
      <c r="M13" s="197"/>
      <c r="N13" s="197"/>
      <c r="O13" s="197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</row>
    <row r="14" spans="1:27" ht="8.25" customHeight="1" x14ac:dyDescent="0.25">
      <c r="A14" s="313"/>
      <c r="B14" s="223"/>
      <c r="C14" s="224"/>
      <c r="D14" s="223"/>
      <c r="E14" s="310"/>
      <c r="H14" s="347"/>
      <c r="I14" s="344"/>
      <c r="J14" s="344"/>
      <c r="K14" s="344"/>
      <c r="L14" s="344"/>
      <c r="M14" s="197"/>
      <c r="N14" s="197"/>
      <c r="O14" s="197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</row>
    <row r="15" spans="1:27" ht="21" customHeight="1" x14ac:dyDescent="0.25">
      <c r="A15" s="281" t="s">
        <v>153</v>
      </c>
      <c r="B15" s="255"/>
      <c r="C15" s="256"/>
      <c r="D15" s="255"/>
      <c r="E15" s="311"/>
      <c r="H15" s="348"/>
      <c r="I15" s="349"/>
      <c r="J15" s="349"/>
      <c r="K15" s="349"/>
      <c r="L15" s="349"/>
      <c r="M15" s="197"/>
      <c r="N15" s="197"/>
      <c r="O15" s="197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</row>
    <row r="16" spans="1:27" ht="18" customHeight="1" x14ac:dyDescent="0.25">
      <c r="A16" s="118" t="s">
        <v>100</v>
      </c>
      <c r="B16" s="390">
        <v>43831</v>
      </c>
      <c r="C16" s="391">
        <v>1170</v>
      </c>
      <c r="D16" s="390">
        <v>5540</v>
      </c>
      <c r="E16" s="392">
        <v>1317</v>
      </c>
      <c r="F16" s="185"/>
      <c r="G16" s="185"/>
      <c r="H16" s="350"/>
      <c r="I16" s="351"/>
      <c r="J16" s="351"/>
      <c r="K16" s="351"/>
      <c r="L16" s="351"/>
      <c r="M16" s="197"/>
      <c r="N16" s="197"/>
      <c r="O16" s="197"/>
      <c r="P16" s="197"/>
      <c r="Q16" s="197"/>
      <c r="R16" s="197"/>
      <c r="S16" s="197"/>
      <c r="T16" s="197"/>
      <c r="U16" s="197"/>
      <c r="V16" s="197"/>
      <c r="W16" s="197"/>
      <c r="X16" s="197"/>
      <c r="Y16" s="253"/>
      <c r="Z16" s="197"/>
      <c r="AA16" s="252"/>
    </row>
    <row r="17" spans="1:27" ht="18" customHeight="1" x14ac:dyDescent="0.25">
      <c r="A17" s="118" t="s">
        <v>191</v>
      </c>
      <c r="B17" s="390">
        <v>94006</v>
      </c>
      <c r="C17" s="391">
        <v>2276</v>
      </c>
      <c r="D17" s="390">
        <v>16410</v>
      </c>
      <c r="E17" s="392">
        <v>2089</v>
      </c>
      <c r="G17" s="185"/>
      <c r="H17" s="350"/>
      <c r="I17" s="351"/>
      <c r="J17" s="351"/>
      <c r="K17" s="351"/>
      <c r="L17" s="351"/>
      <c r="M17" s="197"/>
      <c r="N17" s="197"/>
      <c r="O17" s="477"/>
      <c r="P17" s="197"/>
      <c r="Q17" s="197"/>
      <c r="R17" s="197"/>
      <c r="S17" s="197"/>
      <c r="T17" s="197"/>
      <c r="U17" s="197"/>
      <c r="V17" s="197"/>
      <c r="AA17" s="252"/>
    </row>
    <row r="18" spans="1:27" ht="18" customHeight="1" x14ac:dyDescent="0.25">
      <c r="A18" s="118" t="s">
        <v>41</v>
      </c>
      <c r="B18" s="390">
        <v>33336</v>
      </c>
      <c r="C18" s="391">
        <v>778</v>
      </c>
      <c r="D18" s="390">
        <v>5717</v>
      </c>
      <c r="E18" s="392">
        <v>766</v>
      </c>
      <c r="G18" s="185"/>
      <c r="H18" s="350"/>
      <c r="I18" s="351"/>
      <c r="J18" s="351"/>
      <c r="K18" s="351"/>
      <c r="L18" s="351"/>
      <c r="M18" s="197"/>
      <c r="N18" s="197"/>
      <c r="O18" s="185"/>
      <c r="P18" s="197"/>
      <c r="Q18" s="197"/>
      <c r="R18" s="197"/>
      <c r="S18" s="197"/>
      <c r="T18" s="197"/>
      <c r="U18" s="197"/>
      <c r="V18" s="197"/>
      <c r="W18" s="197"/>
      <c r="X18" s="197"/>
      <c r="Y18" s="253"/>
      <c r="Z18" s="197"/>
      <c r="AA18" s="252"/>
    </row>
    <row r="19" spans="1:27" ht="18" customHeight="1" x14ac:dyDescent="0.25">
      <c r="A19" s="118" t="s">
        <v>42</v>
      </c>
      <c r="B19" s="390">
        <v>116257</v>
      </c>
      <c r="C19" s="391">
        <v>764</v>
      </c>
      <c r="D19" s="390">
        <v>27304</v>
      </c>
      <c r="E19" s="392">
        <v>797</v>
      </c>
      <c r="G19" s="185"/>
      <c r="H19" s="352"/>
      <c r="I19" s="94"/>
      <c r="J19" s="94"/>
      <c r="K19" s="94"/>
      <c r="L19" s="94"/>
      <c r="M19" s="197"/>
      <c r="N19" s="197"/>
      <c r="O19" s="185"/>
      <c r="P19" s="197"/>
      <c r="Q19" s="197"/>
      <c r="R19" s="197"/>
      <c r="S19" s="197"/>
      <c r="T19" s="197"/>
      <c r="U19" s="197"/>
      <c r="V19" s="197"/>
      <c r="W19" s="197"/>
      <c r="X19" s="197"/>
      <c r="Y19" s="253"/>
      <c r="Z19" s="197"/>
      <c r="AA19" s="252"/>
    </row>
    <row r="20" spans="1:27" ht="18" customHeight="1" x14ac:dyDescent="0.25">
      <c r="A20" s="119" t="s">
        <v>43</v>
      </c>
      <c r="B20" s="393">
        <v>287430</v>
      </c>
      <c r="C20" s="394">
        <v>1322</v>
      </c>
      <c r="D20" s="393">
        <v>54971</v>
      </c>
      <c r="E20" s="395">
        <v>1232</v>
      </c>
      <c r="G20" s="185"/>
      <c r="H20" s="339"/>
      <c r="I20" s="339"/>
      <c r="J20" s="339"/>
      <c r="K20" s="339"/>
      <c r="L20" s="339"/>
      <c r="M20" s="197"/>
      <c r="N20" s="197"/>
      <c r="O20" s="185"/>
      <c r="P20" s="197"/>
      <c r="Q20" s="197"/>
      <c r="R20" s="197"/>
      <c r="S20" s="197"/>
      <c r="T20" s="197"/>
      <c r="U20" s="197"/>
      <c r="V20" s="197"/>
      <c r="W20" s="197"/>
      <c r="X20" s="187"/>
      <c r="Y20" s="253"/>
      <c r="Z20" s="197"/>
      <c r="AA20" s="252"/>
    </row>
    <row r="21" spans="1:27" ht="21" customHeight="1" x14ac:dyDescent="0.25">
      <c r="A21" s="281" t="s">
        <v>101</v>
      </c>
      <c r="B21" s="390"/>
      <c r="C21" s="391"/>
      <c r="D21" s="390"/>
      <c r="E21" s="392"/>
      <c r="H21" s="339"/>
      <c r="I21" s="339"/>
      <c r="J21" s="339"/>
      <c r="K21" s="339"/>
      <c r="L21" s="339"/>
      <c r="M21" s="197"/>
      <c r="N21" s="197"/>
      <c r="O21" s="152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</row>
    <row r="22" spans="1:27" ht="18" customHeight="1" x14ac:dyDescent="0.25">
      <c r="A22" s="118" t="s">
        <v>102</v>
      </c>
      <c r="B22" s="390">
        <v>5298</v>
      </c>
      <c r="C22" s="391">
        <v>595</v>
      </c>
      <c r="D22" s="390">
        <v>710</v>
      </c>
      <c r="E22" s="392">
        <v>577</v>
      </c>
      <c r="G22" s="185"/>
      <c r="H22" s="350"/>
      <c r="I22" s="351"/>
      <c r="J22" s="351"/>
      <c r="K22" s="351"/>
      <c r="L22" s="351"/>
      <c r="M22" s="197"/>
      <c r="N22" s="197"/>
      <c r="O22" s="185"/>
      <c r="P22" s="197"/>
      <c r="Q22" s="197"/>
      <c r="R22" s="197"/>
      <c r="S22" s="197"/>
      <c r="T22" s="197"/>
      <c r="U22" s="197"/>
      <c r="V22" s="197"/>
      <c r="W22" s="197"/>
      <c r="X22" s="197"/>
      <c r="Y22" s="253"/>
      <c r="Z22" s="197"/>
      <c r="AA22" s="252"/>
    </row>
    <row r="23" spans="1:27" ht="18" customHeight="1" x14ac:dyDescent="0.25">
      <c r="A23" s="118" t="s">
        <v>191</v>
      </c>
      <c r="B23" s="390">
        <v>9996</v>
      </c>
      <c r="C23" s="391">
        <v>1151</v>
      </c>
      <c r="D23" s="390">
        <v>1450</v>
      </c>
      <c r="E23" s="392">
        <v>1197</v>
      </c>
      <c r="G23" s="185"/>
      <c r="H23" s="350"/>
      <c r="I23" s="351"/>
      <c r="J23" s="351"/>
      <c r="K23" s="351"/>
      <c r="L23" s="351"/>
      <c r="M23" s="197"/>
      <c r="N23" s="197"/>
      <c r="O23" s="477"/>
      <c r="P23" s="197"/>
      <c r="Q23" s="197"/>
      <c r="R23" s="197"/>
      <c r="S23" s="197"/>
      <c r="T23" s="197"/>
      <c r="U23" s="197"/>
      <c r="V23" s="197"/>
      <c r="AA23" s="252"/>
    </row>
    <row r="24" spans="1:27" ht="18" customHeight="1" x14ac:dyDescent="0.25">
      <c r="A24" s="118" t="s">
        <v>41</v>
      </c>
      <c r="B24" s="390">
        <v>1527</v>
      </c>
      <c r="C24" s="391">
        <v>592</v>
      </c>
      <c r="D24" s="390">
        <v>255</v>
      </c>
      <c r="E24" s="392">
        <v>575</v>
      </c>
      <c r="G24" s="185"/>
      <c r="H24" s="350"/>
      <c r="I24" s="351"/>
      <c r="J24" s="351"/>
      <c r="K24" s="351"/>
      <c r="L24" s="351"/>
      <c r="M24" s="197"/>
      <c r="N24" s="197"/>
      <c r="O24" s="185"/>
      <c r="P24" s="197"/>
      <c r="Q24" s="197"/>
      <c r="R24" s="197"/>
      <c r="S24" s="197"/>
      <c r="T24" s="197"/>
      <c r="U24" s="197"/>
      <c r="V24" s="197"/>
      <c r="W24" s="197"/>
      <c r="X24" s="197"/>
      <c r="Y24" s="253"/>
      <c r="Z24" s="197"/>
      <c r="AA24" s="252"/>
    </row>
    <row r="25" spans="1:27" ht="18" customHeight="1" x14ac:dyDescent="0.25">
      <c r="A25" s="118" t="s">
        <v>42</v>
      </c>
      <c r="B25" s="390">
        <v>17876</v>
      </c>
      <c r="C25" s="391">
        <v>461</v>
      </c>
      <c r="D25" s="390">
        <v>4200</v>
      </c>
      <c r="E25" s="392">
        <v>478</v>
      </c>
      <c r="G25" s="185"/>
      <c r="H25" s="352"/>
      <c r="I25" s="94"/>
      <c r="J25" s="94"/>
      <c r="K25" s="94"/>
      <c r="L25" s="94"/>
      <c r="M25" s="197"/>
      <c r="N25" s="197"/>
      <c r="O25" s="185"/>
      <c r="P25" s="197"/>
      <c r="Q25" s="197"/>
      <c r="R25" s="197"/>
      <c r="S25" s="197"/>
      <c r="T25" s="197"/>
      <c r="U25" s="197"/>
      <c r="V25" s="197"/>
      <c r="W25" s="197"/>
      <c r="X25" s="197"/>
      <c r="Y25" s="253"/>
      <c r="Z25" s="197"/>
      <c r="AA25" s="252"/>
    </row>
    <row r="26" spans="1:27" ht="18" customHeight="1" x14ac:dyDescent="0.25">
      <c r="A26" s="119" t="s">
        <v>43</v>
      </c>
      <c r="B26" s="393">
        <v>34697</v>
      </c>
      <c r="C26" s="394">
        <v>686</v>
      </c>
      <c r="D26" s="393">
        <v>6615</v>
      </c>
      <c r="E26" s="395">
        <v>650</v>
      </c>
      <c r="G26" s="185"/>
      <c r="H26" s="339"/>
      <c r="I26" s="339"/>
      <c r="J26" s="339"/>
      <c r="K26" s="339"/>
      <c r="L26" s="339"/>
      <c r="M26" s="197"/>
      <c r="N26" s="197"/>
      <c r="O26" s="185"/>
      <c r="P26" s="197"/>
      <c r="Q26" s="197"/>
      <c r="R26" s="197"/>
      <c r="S26" s="197"/>
      <c r="T26" s="197"/>
      <c r="U26" s="197"/>
      <c r="V26" s="197"/>
      <c r="W26" s="197"/>
      <c r="X26" s="187"/>
      <c r="Y26" s="253"/>
      <c r="Z26" s="197"/>
      <c r="AA26" s="252"/>
    </row>
    <row r="27" spans="1:27" ht="25.5" customHeight="1" x14ac:dyDescent="0.25">
      <c r="A27" s="281" t="s">
        <v>103</v>
      </c>
      <c r="B27" s="390"/>
      <c r="C27" s="391"/>
      <c r="D27" s="390"/>
      <c r="E27" s="392"/>
      <c r="G27" s="34"/>
      <c r="H27" s="339"/>
      <c r="I27" s="339"/>
      <c r="J27" s="339"/>
      <c r="K27" s="339"/>
      <c r="L27" s="339"/>
      <c r="M27" s="197"/>
      <c r="N27" s="197"/>
      <c r="O27" s="185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</row>
    <row r="28" spans="1:27" ht="18" customHeight="1" x14ac:dyDescent="0.25">
      <c r="A28" s="118" t="s">
        <v>102</v>
      </c>
      <c r="B28" s="390">
        <v>17442</v>
      </c>
      <c r="C28" s="391">
        <v>900</v>
      </c>
      <c r="D28" s="390">
        <v>1818</v>
      </c>
      <c r="E28" s="392">
        <v>872</v>
      </c>
      <c r="G28" s="185"/>
      <c r="H28" s="350"/>
      <c r="I28" s="351"/>
      <c r="J28" s="351"/>
      <c r="K28" s="351"/>
      <c r="L28" s="351"/>
      <c r="M28" s="197"/>
      <c r="N28" s="197"/>
      <c r="O28" s="185"/>
      <c r="P28" s="197"/>
      <c r="Q28" s="197"/>
      <c r="R28" s="197"/>
      <c r="S28" s="197"/>
      <c r="T28" s="197"/>
      <c r="U28" s="197"/>
      <c r="V28" s="197"/>
      <c r="W28" s="197"/>
      <c r="X28" s="197"/>
      <c r="Y28" s="253"/>
      <c r="Z28" s="197"/>
      <c r="AA28" s="252"/>
    </row>
    <row r="29" spans="1:27" ht="18" customHeight="1" x14ac:dyDescent="0.25">
      <c r="A29" s="118" t="s">
        <v>191</v>
      </c>
      <c r="B29" s="390">
        <v>27618</v>
      </c>
      <c r="C29" s="391">
        <v>1579</v>
      </c>
      <c r="D29" s="390">
        <v>3592</v>
      </c>
      <c r="E29" s="392">
        <v>1557</v>
      </c>
      <c r="G29" s="185"/>
      <c r="H29" s="350"/>
      <c r="I29" s="351"/>
      <c r="J29" s="351"/>
      <c r="K29" s="351"/>
      <c r="L29" s="351"/>
      <c r="M29" s="197"/>
      <c r="N29" s="197"/>
      <c r="O29" s="477"/>
      <c r="P29" s="197"/>
      <c r="Q29" s="197"/>
      <c r="R29" s="197"/>
      <c r="S29" s="197"/>
      <c r="T29" s="197"/>
      <c r="U29" s="197"/>
      <c r="V29" s="197"/>
      <c r="AA29" s="252"/>
    </row>
    <row r="30" spans="1:27" ht="18" customHeight="1" x14ac:dyDescent="0.25">
      <c r="A30" s="118" t="s">
        <v>41</v>
      </c>
      <c r="B30" s="390">
        <v>6320</v>
      </c>
      <c r="C30" s="391">
        <v>744</v>
      </c>
      <c r="D30" s="390">
        <v>1050</v>
      </c>
      <c r="E30" s="392">
        <v>722</v>
      </c>
      <c r="G30" s="185"/>
      <c r="H30" s="350"/>
      <c r="I30" s="351"/>
      <c r="J30" s="351"/>
      <c r="K30" s="351"/>
      <c r="L30" s="351"/>
      <c r="M30" s="197"/>
      <c r="N30" s="197"/>
      <c r="O30" s="185"/>
      <c r="P30" s="197"/>
      <c r="Q30" s="197"/>
      <c r="R30" s="197"/>
      <c r="S30" s="197"/>
      <c r="T30" s="197"/>
      <c r="U30" s="197"/>
      <c r="V30" s="197"/>
      <c r="W30" s="197"/>
      <c r="X30" s="197"/>
      <c r="Y30" s="253"/>
      <c r="Z30" s="197"/>
      <c r="AA30" s="252"/>
    </row>
    <row r="31" spans="1:27" ht="18" customHeight="1" x14ac:dyDescent="0.25">
      <c r="A31" s="118" t="s">
        <v>42</v>
      </c>
      <c r="B31" s="390">
        <v>25781</v>
      </c>
      <c r="C31" s="391">
        <v>598</v>
      </c>
      <c r="D31" s="390">
        <v>6223</v>
      </c>
      <c r="E31" s="392">
        <v>615</v>
      </c>
      <c r="G31" s="185"/>
      <c r="H31" s="352"/>
      <c r="I31" s="94"/>
      <c r="J31" s="94"/>
      <c r="K31" s="94"/>
      <c r="L31" s="94"/>
      <c r="M31" s="197"/>
      <c r="N31" s="197"/>
      <c r="O31" s="185"/>
      <c r="P31" s="197"/>
      <c r="Q31" s="197"/>
      <c r="R31" s="197"/>
      <c r="S31" s="197"/>
      <c r="T31" s="197"/>
      <c r="U31" s="197"/>
      <c r="V31" s="197"/>
      <c r="W31" s="197"/>
      <c r="X31" s="197"/>
      <c r="Y31" s="253"/>
      <c r="Z31" s="197"/>
      <c r="AA31" s="252"/>
    </row>
    <row r="32" spans="1:27" ht="18" customHeight="1" x14ac:dyDescent="0.25">
      <c r="A32" s="119" t="s">
        <v>43</v>
      </c>
      <c r="B32" s="393">
        <v>77161</v>
      </c>
      <c r="C32" s="394">
        <v>1029</v>
      </c>
      <c r="D32" s="393">
        <v>12683</v>
      </c>
      <c r="E32" s="395">
        <v>928</v>
      </c>
      <c r="G32" s="185"/>
      <c r="H32" s="339"/>
      <c r="I32" s="339"/>
      <c r="J32" s="339"/>
      <c r="K32" s="339"/>
      <c r="L32" s="339"/>
      <c r="M32" s="197"/>
      <c r="N32" s="197"/>
      <c r="O32" s="185"/>
      <c r="P32" s="197"/>
      <c r="Q32" s="197"/>
      <c r="R32" s="197"/>
      <c r="S32" s="197"/>
      <c r="T32" s="197"/>
      <c r="U32" s="197"/>
      <c r="V32" s="197"/>
      <c r="W32" s="197"/>
      <c r="X32" s="187"/>
      <c r="Y32" s="253"/>
      <c r="Z32" s="197"/>
      <c r="AA32" s="252"/>
    </row>
    <row r="33" spans="1:31" ht="24.75" customHeight="1" x14ac:dyDescent="0.25">
      <c r="A33" s="281" t="s">
        <v>104</v>
      </c>
      <c r="B33" s="402"/>
      <c r="C33" s="403"/>
      <c r="D33" s="402"/>
      <c r="E33" s="404"/>
      <c r="H33" s="352"/>
      <c r="I33" s="94"/>
      <c r="J33" s="94"/>
      <c r="K33" s="94"/>
      <c r="L33" s="94"/>
      <c r="M33" s="197"/>
      <c r="N33" s="197"/>
      <c r="O33" s="152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</row>
    <row r="34" spans="1:31" ht="18" customHeight="1" x14ac:dyDescent="0.25">
      <c r="A34" s="118" t="s">
        <v>102</v>
      </c>
      <c r="B34" s="390">
        <v>19444</v>
      </c>
      <c r="C34" s="391">
        <v>973</v>
      </c>
      <c r="D34" s="390">
        <v>2321</v>
      </c>
      <c r="E34" s="392">
        <v>914</v>
      </c>
      <c r="G34" s="185"/>
      <c r="H34" s="350"/>
      <c r="I34" s="351"/>
      <c r="J34" s="351"/>
      <c r="K34" s="351"/>
      <c r="L34" s="351"/>
      <c r="M34" s="197"/>
      <c r="N34" s="197"/>
      <c r="O34" s="185"/>
      <c r="P34" s="197"/>
      <c r="Q34" s="197"/>
      <c r="R34" s="197"/>
      <c r="S34" s="197"/>
      <c r="T34" s="197"/>
      <c r="U34" s="197"/>
      <c r="V34" s="197"/>
      <c r="W34" s="197"/>
      <c r="X34" s="197"/>
      <c r="Y34" s="253"/>
      <c r="Z34" s="197"/>
      <c r="AA34" s="252"/>
    </row>
    <row r="35" spans="1:31" ht="18" customHeight="1" x14ac:dyDescent="0.25">
      <c r="A35" s="118" t="s">
        <v>191</v>
      </c>
      <c r="B35" s="390">
        <v>18173</v>
      </c>
      <c r="C35" s="391">
        <v>1691</v>
      </c>
      <c r="D35" s="390">
        <v>2390</v>
      </c>
      <c r="E35" s="392">
        <v>1590</v>
      </c>
      <c r="G35" s="185"/>
      <c r="H35" s="350"/>
      <c r="I35" s="351"/>
      <c r="J35" s="351"/>
      <c r="K35" s="351"/>
      <c r="L35" s="351"/>
      <c r="M35" s="197"/>
      <c r="N35" s="197"/>
      <c r="O35" s="477"/>
      <c r="P35" s="197"/>
      <c r="Q35" s="197"/>
      <c r="R35" s="197"/>
      <c r="S35" s="197"/>
      <c r="T35" s="197"/>
      <c r="U35" s="197"/>
      <c r="V35" s="197"/>
      <c r="AA35" s="252"/>
    </row>
    <row r="36" spans="1:31" ht="18" customHeight="1" x14ac:dyDescent="0.25">
      <c r="A36" s="118" t="s">
        <v>41</v>
      </c>
      <c r="B36" s="390">
        <v>5594</v>
      </c>
      <c r="C36" s="391">
        <v>686</v>
      </c>
      <c r="D36" s="390">
        <v>913</v>
      </c>
      <c r="E36" s="392">
        <v>672</v>
      </c>
      <c r="F36" s="185"/>
      <c r="G36" s="185"/>
      <c r="H36" s="350"/>
      <c r="I36" s="351"/>
      <c r="J36" s="351"/>
      <c r="K36" s="351"/>
      <c r="L36" s="351"/>
      <c r="M36" s="197"/>
      <c r="N36" s="197"/>
      <c r="O36" s="197"/>
      <c r="P36" s="197"/>
      <c r="Q36" s="197"/>
      <c r="R36" s="197"/>
      <c r="S36" s="197"/>
      <c r="T36" s="197"/>
      <c r="U36" s="197"/>
      <c r="V36" s="197"/>
      <c r="W36" s="197"/>
      <c r="X36" s="197"/>
      <c r="Y36" s="253"/>
      <c r="Z36" s="197"/>
      <c r="AA36" s="252"/>
    </row>
    <row r="37" spans="1:31" ht="18" customHeight="1" x14ac:dyDescent="0.25">
      <c r="A37" s="118" t="s">
        <v>42</v>
      </c>
      <c r="B37" s="390">
        <v>19547</v>
      </c>
      <c r="C37" s="391">
        <v>563</v>
      </c>
      <c r="D37" s="390">
        <v>4349</v>
      </c>
      <c r="E37" s="392">
        <v>573</v>
      </c>
      <c r="F37" s="185"/>
      <c r="G37" s="185"/>
      <c r="H37" s="352"/>
      <c r="I37" s="94"/>
      <c r="J37" s="94"/>
      <c r="K37" s="94"/>
      <c r="L37" s="94"/>
      <c r="M37" s="197"/>
      <c r="N37" s="197"/>
      <c r="O37" s="197"/>
      <c r="P37" s="197"/>
      <c r="Q37" s="197"/>
      <c r="R37" s="197"/>
      <c r="S37" s="197"/>
      <c r="T37" s="197"/>
      <c r="U37" s="197"/>
      <c r="V37" s="197"/>
      <c r="W37" s="197"/>
      <c r="X37" s="197"/>
      <c r="Y37" s="253"/>
      <c r="Z37" s="197"/>
      <c r="AA37" s="252"/>
    </row>
    <row r="38" spans="1:31" ht="18" customHeight="1" x14ac:dyDescent="0.25">
      <c r="A38" s="119" t="s">
        <v>43</v>
      </c>
      <c r="B38" s="393">
        <v>62758</v>
      </c>
      <c r="C38" s="394">
        <v>1028</v>
      </c>
      <c r="D38" s="393">
        <v>9973</v>
      </c>
      <c r="E38" s="395">
        <v>905</v>
      </c>
      <c r="F38" s="185"/>
      <c r="G38" s="185"/>
      <c r="H38" s="339"/>
      <c r="I38" s="339"/>
      <c r="J38" s="339"/>
      <c r="K38" s="339"/>
      <c r="L38" s="339"/>
      <c r="M38" s="197"/>
      <c r="N38" s="197"/>
      <c r="O38" s="197"/>
      <c r="P38" s="197"/>
      <c r="Q38" s="197"/>
      <c r="R38" s="197"/>
      <c r="S38" s="197"/>
      <c r="T38" s="197"/>
      <c r="U38" s="197"/>
      <c r="V38" s="197"/>
      <c r="W38" s="197"/>
      <c r="X38" s="187"/>
      <c r="Y38" s="253"/>
      <c r="Z38" s="197"/>
      <c r="AA38" s="252"/>
    </row>
    <row r="39" spans="1:31" ht="33" customHeight="1" x14ac:dyDescent="0.25">
      <c r="A39" s="281" t="s">
        <v>152</v>
      </c>
      <c r="B39" s="275"/>
      <c r="C39" s="276"/>
      <c r="D39" s="275"/>
      <c r="E39" s="66"/>
    </row>
    <row r="40" spans="1:31" ht="18" customHeight="1" x14ac:dyDescent="0.25">
      <c r="A40" s="118" t="s">
        <v>102</v>
      </c>
      <c r="B40" s="390">
        <v>30144</v>
      </c>
      <c r="C40" s="391">
        <v>300</v>
      </c>
      <c r="D40" s="390">
        <v>4362</v>
      </c>
      <c r="E40" s="392">
        <v>275</v>
      </c>
      <c r="F40" s="185"/>
      <c r="G40" s="185"/>
      <c r="H40" s="350"/>
      <c r="I40" s="351"/>
      <c r="J40" s="351"/>
      <c r="K40" s="351"/>
      <c r="L40" s="351"/>
      <c r="M40" s="197"/>
      <c r="N40" s="197"/>
      <c r="O40" s="197"/>
      <c r="P40" s="197"/>
      <c r="Q40" s="197"/>
      <c r="R40" s="197"/>
      <c r="S40" s="197"/>
      <c r="T40" s="197"/>
      <c r="U40" s="197"/>
      <c r="V40" s="197"/>
      <c r="W40" s="197"/>
      <c r="X40" s="197"/>
      <c r="Y40" s="253"/>
      <c r="Z40" s="197"/>
      <c r="AA40" s="252"/>
    </row>
    <row r="41" spans="1:31" ht="3" customHeight="1" x14ac:dyDescent="0.25">
      <c r="A41" s="118"/>
      <c r="B41" s="450"/>
      <c r="C41" s="391"/>
      <c r="D41" s="390"/>
      <c r="E41" s="392"/>
      <c r="F41" s="185"/>
      <c r="G41" s="185"/>
      <c r="H41" s="350"/>
      <c r="I41" s="351"/>
      <c r="J41" s="351"/>
      <c r="K41" s="351"/>
      <c r="L41" s="351"/>
      <c r="M41" s="197"/>
      <c r="N41" s="197"/>
      <c r="O41" s="197"/>
      <c r="P41" s="197"/>
      <c r="Q41" s="197"/>
      <c r="R41" s="197"/>
      <c r="S41" s="197"/>
      <c r="T41" s="197"/>
      <c r="U41" s="197"/>
      <c r="V41" s="197"/>
      <c r="AA41" s="252"/>
    </row>
    <row r="42" spans="1:31" ht="18" customHeight="1" x14ac:dyDescent="0.25">
      <c r="A42" s="118" t="s">
        <v>41</v>
      </c>
      <c r="B42" s="390">
        <v>423</v>
      </c>
      <c r="C42" s="391">
        <v>403</v>
      </c>
      <c r="D42" s="390">
        <v>77</v>
      </c>
      <c r="E42" s="392">
        <v>367</v>
      </c>
      <c r="F42" s="185"/>
      <c r="G42" s="185"/>
      <c r="H42" s="350"/>
      <c r="I42" s="351"/>
      <c r="J42" s="351"/>
      <c r="K42" s="351"/>
      <c r="L42" s="351"/>
      <c r="M42" s="197"/>
      <c r="N42" s="197"/>
      <c r="O42" s="197"/>
      <c r="P42" s="197"/>
      <c r="Q42" s="197"/>
      <c r="R42" s="197"/>
      <c r="S42" s="197"/>
      <c r="T42" s="197"/>
      <c r="U42" s="197"/>
      <c r="V42" s="197"/>
      <c r="W42" s="197"/>
      <c r="X42" s="197"/>
      <c r="Y42" s="253"/>
      <c r="Z42" s="197"/>
      <c r="AA42" s="252"/>
    </row>
    <row r="43" spans="1:31" ht="18" customHeight="1" x14ac:dyDescent="0.25">
      <c r="A43" s="118" t="s">
        <v>42</v>
      </c>
      <c r="B43" s="390">
        <v>6047</v>
      </c>
      <c r="C43" s="391">
        <v>98</v>
      </c>
      <c r="D43" s="390">
        <v>1243</v>
      </c>
      <c r="E43" s="392">
        <v>99</v>
      </c>
      <c r="F43" s="185"/>
      <c r="G43" s="185"/>
      <c r="H43" s="352"/>
      <c r="I43" s="94"/>
      <c r="J43" s="94"/>
      <c r="K43" s="94"/>
      <c r="L43" s="94"/>
      <c r="M43" s="197"/>
      <c r="N43" s="197"/>
      <c r="O43" s="197"/>
      <c r="P43" s="197"/>
      <c r="Q43" s="197"/>
      <c r="R43" s="197"/>
      <c r="S43" s="197"/>
      <c r="T43" s="197"/>
      <c r="U43" s="197"/>
      <c r="V43" s="197"/>
      <c r="W43" s="197"/>
      <c r="X43" s="197"/>
      <c r="Y43" s="253"/>
      <c r="Z43" s="197"/>
      <c r="AA43" s="252"/>
    </row>
    <row r="44" spans="1:31" ht="18" customHeight="1" x14ac:dyDescent="0.25">
      <c r="A44" s="119" t="s">
        <v>43</v>
      </c>
      <c r="B44" s="393">
        <v>36614</v>
      </c>
      <c r="C44" s="394">
        <v>268</v>
      </c>
      <c r="D44" s="393">
        <v>5682</v>
      </c>
      <c r="E44" s="395">
        <v>238</v>
      </c>
      <c r="F44" s="185"/>
      <c r="G44" s="185"/>
      <c r="H44" s="339"/>
      <c r="I44" s="339"/>
      <c r="J44" s="339"/>
      <c r="K44" s="339"/>
      <c r="L44" s="339"/>
      <c r="M44" s="197"/>
      <c r="N44" s="197"/>
      <c r="O44" s="197"/>
      <c r="P44" s="197"/>
      <c r="Q44" s="197"/>
      <c r="R44" s="197"/>
      <c r="S44" s="197"/>
      <c r="T44" s="197"/>
      <c r="U44" s="197"/>
      <c r="V44" s="197"/>
      <c r="W44" s="197"/>
      <c r="X44" s="187"/>
      <c r="Y44" s="253"/>
      <c r="Z44" s="197"/>
      <c r="AA44" s="252"/>
    </row>
    <row r="45" spans="1:31" s="266" customFormat="1" ht="9" customHeight="1" x14ac:dyDescent="0.2">
      <c r="A45" s="314"/>
      <c r="B45" s="396"/>
      <c r="C45" s="397"/>
      <c r="D45" s="396"/>
      <c r="E45" s="398"/>
      <c r="F45" s="187"/>
      <c r="G45" s="187"/>
      <c r="H45" s="241"/>
      <c r="I45" s="242"/>
      <c r="J45" s="242"/>
      <c r="K45" s="242"/>
      <c r="L45" s="242"/>
      <c r="M45" s="197"/>
      <c r="N45" s="197"/>
      <c r="O45" s="197"/>
      <c r="P45" s="197"/>
      <c r="Q45" s="197"/>
      <c r="R45" s="197"/>
      <c r="S45" s="197"/>
      <c r="T45" s="197"/>
      <c r="U45" s="197"/>
      <c r="V45" s="197"/>
      <c r="W45" s="197"/>
      <c r="X45" s="197"/>
      <c r="Y45" s="197"/>
      <c r="Z45" s="197"/>
      <c r="AA45" s="197"/>
      <c r="AB45" s="197"/>
      <c r="AC45" s="197"/>
      <c r="AD45" s="197"/>
      <c r="AE45" s="197"/>
    </row>
    <row r="46" spans="1:31" ht="21.75" customHeight="1" x14ac:dyDescent="0.2">
      <c r="A46" s="315" t="s">
        <v>204</v>
      </c>
      <c r="B46" s="399">
        <v>20227</v>
      </c>
      <c r="C46" s="400">
        <v>409</v>
      </c>
      <c r="D46" s="399">
        <v>3199</v>
      </c>
      <c r="E46" s="401">
        <v>417</v>
      </c>
      <c r="G46" s="152"/>
      <c r="H46" s="212"/>
      <c r="I46" s="197"/>
      <c r="J46" s="187"/>
      <c r="K46" s="197"/>
      <c r="L46" s="187"/>
      <c r="M46" s="197"/>
      <c r="N46" s="197"/>
      <c r="O46" s="197"/>
      <c r="P46" s="197"/>
      <c r="Q46" s="197"/>
      <c r="R46" s="197"/>
      <c r="S46" s="197"/>
      <c r="T46" s="197"/>
      <c r="U46" s="197"/>
      <c r="V46" s="197"/>
      <c r="W46" s="197"/>
      <c r="X46" s="187"/>
      <c r="Y46" s="283"/>
      <c r="Z46" s="187"/>
      <c r="AA46" s="283"/>
      <c r="AB46" s="197"/>
      <c r="AC46" s="197"/>
      <c r="AD46" s="197"/>
      <c r="AE46" s="197"/>
    </row>
    <row r="47" spans="1:31" ht="21.75" hidden="1" customHeight="1" x14ac:dyDescent="0.25">
      <c r="A47" s="462"/>
      <c r="B47" s="463"/>
      <c r="C47" s="464"/>
      <c r="D47" s="463"/>
      <c r="E47" s="465"/>
      <c r="G47" s="152"/>
      <c r="H47" s="212"/>
      <c r="I47" s="197"/>
      <c r="J47" s="187"/>
      <c r="K47" s="197"/>
      <c r="L47" s="187"/>
      <c r="M47" s="197"/>
      <c r="N47" s="197"/>
      <c r="O47" s="197"/>
      <c r="P47" s="197"/>
      <c r="Q47" s="197"/>
      <c r="R47" s="197"/>
      <c r="S47" s="197"/>
      <c r="T47" s="197"/>
      <c r="U47" s="197"/>
      <c r="V47" s="197"/>
      <c r="W47" s="197"/>
      <c r="X47" s="187"/>
      <c r="Y47" s="283"/>
      <c r="Z47" s="187"/>
      <c r="AA47" s="283"/>
      <c r="AB47" s="197"/>
      <c r="AC47" s="197"/>
      <c r="AD47" s="197"/>
      <c r="AE47" s="197"/>
    </row>
    <row r="48" spans="1:31" ht="18.75" hidden="1" customHeight="1" x14ac:dyDescent="0.25">
      <c r="A48" s="466"/>
      <c r="B48" s="467"/>
      <c r="C48" s="468"/>
      <c r="D48" s="467"/>
      <c r="E48" s="469"/>
      <c r="G48" s="152"/>
      <c r="H48" s="212"/>
      <c r="I48" s="197"/>
      <c r="J48" s="187"/>
      <c r="K48" s="197"/>
      <c r="L48" s="187"/>
      <c r="M48" s="197"/>
      <c r="N48" s="197"/>
      <c r="O48" s="197"/>
      <c r="P48" s="197"/>
      <c r="Q48" s="197"/>
      <c r="R48" s="197"/>
      <c r="S48" s="197"/>
      <c r="T48" s="197"/>
      <c r="U48" s="197"/>
      <c r="V48" s="197"/>
      <c r="W48" s="197"/>
      <c r="X48" s="187"/>
      <c r="Y48" s="283"/>
      <c r="Z48" s="187"/>
      <c r="AA48" s="283"/>
      <c r="AB48" s="197"/>
      <c r="AC48" s="197"/>
      <c r="AD48" s="197"/>
      <c r="AE48" s="197"/>
    </row>
    <row r="49" spans="1:31" ht="18.75" hidden="1" customHeight="1" x14ac:dyDescent="0.25">
      <c r="A49" s="466"/>
      <c r="B49" s="467"/>
      <c r="C49" s="468"/>
      <c r="D49" s="467"/>
      <c r="E49" s="469"/>
      <c r="G49" s="152"/>
      <c r="H49" s="212"/>
      <c r="I49" s="197"/>
      <c r="J49" s="187"/>
      <c r="K49" s="197"/>
      <c r="L49" s="187"/>
      <c r="M49" s="197"/>
      <c r="N49" s="197"/>
      <c r="O49" s="197"/>
      <c r="P49" s="197"/>
      <c r="Q49" s="197"/>
      <c r="R49" s="197"/>
      <c r="S49" s="197"/>
      <c r="T49" s="197"/>
      <c r="U49" s="197"/>
      <c r="V49" s="197"/>
      <c r="W49" s="197"/>
      <c r="X49" s="187"/>
      <c r="Y49" s="283"/>
      <c r="Z49" s="187"/>
      <c r="AA49" s="283"/>
      <c r="AB49" s="197"/>
      <c r="AC49" s="197"/>
      <c r="AD49" s="197"/>
      <c r="AE49" s="197"/>
    </row>
    <row r="50" spans="1:31" ht="18.75" hidden="1" customHeight="1" x14ac:dyDescent="0.25">
      <c r="A50" s="466"/>
      <c r="B50" s="467"/>
      <c r="C50" s="468"/>
      <c r="D50" s="467"/>
      <c r="E50" s="469"/>
      <c r="G50" s="152"/>
      <c r="H50" s="212"/>
      <c r="I50" s="197"/>
      <c r="J50" s="187"/>
      <c r="K50" s="197"/>
      <c r="L50" s="187"/>
      <c r="M50" s="197"/>
      <c r="N50" s="197"/>
      <c r="O50" s="197"/>
      <c r="P50" s="197"/>
      <c r="Q50" s="197"/>
      <c r="R50" s="197"/>
      <c r="S50" s="197"/>
      <c r="T50" s="197"/>
      <c r="U50" s="197"/>
      <c r="V50" s="197"/>
      <c r="W50" s="197"/>
      <c r="X50" s="187"/>
      <c r="Y50" s="283"/>
      <c r="Z50" s="187"/>
      <c r="AA50" s="283"/>
      <c r="AB50" s="197"/>
      <c r="AC50" s="197"/>
      <c r="AD50" s="197"/>
      <c r="AE50" s="197"/>
    </row>
    <row r="51" spans="1:31" ht="7.5" hidden="1" customHeight="1" x14ac:dyDescent="0.25">
      <c r="A51" s="466"/>
      <c r="B51" s="467"/>
      <c r="C51" s="468"/>
      <c r="D51" s="467"/>
      <c r="E51" s="469"/>
      <c r="G51" s="152"/>
      <c r="H51" s="212"/>
      <c r="I51" s="197"/>
      <c r="J51" s="187"/>
      <c r="K51" s="197"/>
      <c r="L51" s="187"/>
      <c r="M51" s="197"/>
      <c r="N51" s="197"/>
      <c r="O51" s="197"/>
      <c r="P51" s="197"/>
      <c r="Q51" s="197"/>
      <c r="R51" s="197"/>
      <c r="S51" s="197"/>
      <c r="T51" s="197"/>
      <c r="U51" s="197"/>
      <c r="V51" s="197"/>
      <c r="W51" s="197"/>
      <c r="X51" s="187"/>
      <c r="Y51" s="283"/>
      <c r="Z51" s="187"/>
      <c r="AA51" s="283"/>
      <c r="AB51" s="197"/>
      <c r="AC51" s="197"/>
      <c r="AD51" s="197"/>
      <c r="AE51" s="197"/>
    </row>
    <row r="52" spans="1:31" ht="21.75" hidden="1" customHeight="1" x14ac:dyDescent="0.25">
      <c r="A52" s="470"/>
      <c r="B52" s="471"/>
      <c r="C52" s="472"/>
      <c r="D52" s="471"/>
      <c r="E52" s="473"/>
      <c r="G52" s="152"/>
      <c r="H52" s="212"/>
      <c r="I52" s="197"/>
      <c r="J52" s="187"/>
      <c r="K52" s="197"/>
      <c r="L52" s="187"/>
      <c r="M52" s="197"/>
      <c r="N52" s="197"/>
      <c r="O52" s="197"/>
      <c r="P52" s="197"/>
      <c r="Q52" s="197"/>
      <c r="R52" s="197"/>
      <c r="S52" s="197"/>
      <c r="T52" s="197"/>
      <c r="U52" s="197"/>
      <c r="V52" s="197"/>
      <c r="W52" s="197"/>
      <c r="X52" s="187"/>
      <c r="Y52" s="283"/>
      <c r="Z52" s="187"/>
      <c r="AA52" s="283"/>
      <c r="AB52" s="197"/>
      <c r="AC52" s="197"/>
      <c r="AD52" s="197"/>
      <c r="AE52" s="197"/>
    </row>
    <row r="53" spans="1:31" ht="39" customHeight="1" x14ac:dyDescent="0.25">
      <c r="A53" s="437" t="s">
        <v>105</v>
      </c>
      <c r="B53" s="264"/>
      <c r="C53" s="438"/>
      <c r="D53" s="264"/>
      <c r="E53" s="88"/>
      <c r="G53" s="185"/>
      <c r="H53" s="243"/>
      <c r="I53" s="244"/>
      <c r="J53" s="244"/>
      <c r="K53" s="244"/>
      <c r="L53" s="244"/>
      <c r="M53" s="197"/>
      <c r="N53" s="197"/>
      <c r="O53" s="197"/>
      <c r="P53" s="197"/>
      <c r="Q53" s="197"/>
      <c r="R53" s="197"/>
      <c r="S53" s="197"/>
      <c r="T53" s="197"/>
      <c r="U53" s="197"/>
      <c r="V53" s="197"/>
      <c r="W53" s="197"/>
      <c r="X53" s="187"/>
      <c r="Y53" s="283"/>
      <c r="Z53" s="187"/>
      <c r="AA53" s="283"/>
      <c r="AB53" s="197"/>
      <c r="AC53" s="197"/>
      <c r="AD53" s="197"/>
      <c r="AE53" s="197"/>
    </row>
    <row r="54" spans="1:31" ht="24" customHeight="1" x14ac:dyDescent="0.2">
      <c r="A54" s="389" t="s">
        <v>102</v>
      </c>
      <c r="B54" s="439">
        <v>136386</v>
      </c>
      <c r="C54" s="440">
        <v>779.89995307436243</v>
      </c>
      <c r="D54" s="439">
        <v>17950</v>
      </c>
      <c r="E54" s="441">
        <v>776.94</v>
      </c>
      <c r="G54" s="185"/>
      <c r="H54" s="212"/>
      <c r="I54" s="194"/>
      <c r="J54" s="194"/>
      <c r="K54" s="194"/>
      <c r="L54" s="194"/>
      <c r="M54" s="197"/>
      <c r="N54" s="197"/>
      <c r="O54" s="197"/>
      <c r="P54" s="197"/>
      <c r="Q54" s="197"/>
      <c r="R54" s="197"/>
      <c r="S54" s="197"/>
      <c r="T54" s="197"/>
      <c r="U54" s="197"/>
      <c r="V54" s="197"/>
      <c r="W54" s="197"/>
      <c r="X54" s="187"/>
      <c r="Y54" s="283"/>
      <c r="Z54" s="187"/>
      <c r="AA54" s="283"/>
      <c r="AB54" s="197"/>
      <c r="AC54" s="197"/>
      <c r="AD54" s="197"/>
      <c r="AE54" s="197"/>
    </row>
    <row r="55" spans="1:31" ht="24" customHeight="1" x14ac:dyDescent="0.2">
      <c r="A55" s="389" t="s">
        <v>191</v>
      </c>
      <c r="B55" s="439">
        <v>149793</v>
      </c>
      <c r="C55" s="440">
        <v>2001.4447737878272</v>
      </c>
      <c r="D55" s="439">
        <v>23842</v>
      </c>
      <c r="E55" s="441">
        <v>1904.5794815871152</v>
      </c>
      <c r="G55" s="185"/>
      <c r="H55" s="212"/>
      <c r="I55" s="245"/>
      <c r="J55" s="245"/>
      <c r="K55" s="245"/>
      <c r="L55" s="245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197"/>
      <c r="X55" s="187"/>
      <c r="Y55" s="283"/>
      <c r="Z55" s="187"/>
      <c r="AA55" s="283"/>
      <c r="AB55" s="197"/>
      <c r="AC55" s="197"/>
      <c r="AD55" s="197"/>
      <c r="AE55" s="197"/>
    </row>
    <row r="56" spans="1:31" ht="24" customHeight="1" x14ac:dyDescent="0.2">
      <c r="A56" s="389" t="s">
        <v>41</v>
      </c>
      <c r="B56" s="439">
        <v>47200</v>
      </c>
      <c r="C56" s="440">
        <v>753.16578389830511</v>
      </c>
      <c r="D56" s="439">
        <v>8012</v>
      </c>
      <c r="E56" s="441">
        <v>739.60833749375934</v>
      </c>
      <c r="G56" s="185"/>
      <c r="H56" s="212"/>
      <c r="I56" s="194"/>
      <c r="J56" s="194"/>
      <c r="K56" s="194"/>
      <c r="L56" s="194"/>
      <c r="M56" s="197"/>
      <c r="N56" s="197"/>
      <c r="O56" s="197"/>
      <c r="P56" s="197"/>
      <c r="Q56" s="197"/>
      <c r="R56" s="197"/>
      <c r="S56" s="187"/>
      <c r="T56" s="187"/>
      <c r="U56" s="197"/>
      <c r="V56" s="197"/>
      <c r="W56" s="197"/>
      <c r="X56" s="187"/>
      <c r="Y56" s="283"/>
      <c r="Z56" s="187"/>
      <c r="AA56" s="283"/>
      <c r="AB56" s="197"/>
      <c r="AC56" s="197"/>
      <c r="AD56" s="197"/>
      <c r="AE56" s="197"/>
    </row>
    <row r="57" spans="1:31" ht="24" customHeight="1" x14ac:dyDescent="0.2">
      <c r="A57" s="389" t="s">
        <v>42</v>
      </c>
      <c r="B57" s="439">
        <v>185508</v>
      </c>
      <c r="C57" s="440">
        <v>668.84333290208508</v>
      </c>
      <c r="D57" s="439">
        <v>43319</v>
      </c>
      <c r="E57" s="441">
        <v>697.40915071908398</v>
      </c>
      <c r="G57" s="185"/>
      <c r="H57" s="476"/>
      <c r="I57" s="476"/>
      <c r="J57" s="476"/>
      <c r="K57" s="476"/>
      <c r="L57" s="194"/>
      <c r="M57" s="197"/>
      <c r="N57" s="197"/>
      <c r="O57" s="197"/>
      <c r="P57" s="197"/>
      <c r="Q57" s="197"/>
      <c r="R57" s="197"/>
      <c r="S57" s="197"/>
      <c r="T57" s="197"/>
      <c r="U57" s="197"/>
      <c r="V57" s="197"/>
      <c r="W57" s="197"/>
      <c r="X57" s="187"/>
      <c r="Y57" s="283"/>
      <c r="Z57" s="187"/>
      <c r="AA57" s="283"/>
      <c r="AB57" s="197"/>
      <c r="AC57" s="197"/>
      <c r="AD57" s="197"/>
      <c r="AE57" s="197"/>
    </row>
    <row r="58" spans="1:31" ht="24" customHeight="1" x14ac:dyDescent="0.2">
      <c r="A58" s="442" t="s">
        <v>43</v>
      </c>
      <c r="B58" s="443">
        <v>518887</v>
      </c>
      <c r="C58" s="444">
        <v>1090.4013128099182</v>
      </c>
      <c r="D58" s="443">
        <v>93123</v>
      </c>
      <c r="E58" s="444">
        <v>1025.4380335685062</v>
      </c>
      <c r="G58" s="185"/>
      <c r="H58" s="476"/>
      <c r="I58" s="476"/>
      <c r="J58" s="476"/>
      <c r="K58" s="476"/>
      <c r="L58" s="240"/>
      <c r="M58" s="197"/>
      <c r="N58" s="197"/>
      <c r="O58" s="197"/>
      <c r="P58" s="197"/>
      <c r="Q58" s="197"/>
      <c r="R58" s="197"/>
      <c r="S58" s="197"/>
      <c r="T58" s="197"/>
      <c r="U58" s="197"/>
      <c r="V58" s="197"/>
      <c r="W58" s="197"/>
      <c r="X58" s="187"/>
      <c r="Y58" s="278"/>
      <c r="Z58" s="187"/>
      <c r="AA58" s="278"/>
      <c r="AB58" s="197"/>
      <c r="AC58" s="197"/>
      <c r="AD58" s="197"/>
      <c r="AE58" s="197"/>
    </row>
    <row r="59" spans="1:31" ht="7.5" customHeight="1" x14ac:dyDescent="0.2">
      <c r="A59" s="221"/>
      <c r="B59" s="254"/>
      <c r="C59" s="221"/>
      <c r="D59" s="254"/>
      <c r="E59" s="312"/>
      <c r="G59" s="152"/>
      <c r="H59" s="476"/>
      <c r="I59" s="476"/>
      <c r="J59" s="476"/>
      <c r="K59" s="242"/>
      <c r="L59" s="242"/>
      <c r="M59" s="197"/>
      <c r="N59" s="197"/>
      <c r="O59" s="197"/>
      <c r="P59" s="197"/>
      <c r="Q59" s="197"/>
      <c r="R59" s="197"/>
      <c r="S59" s="197"/>
      <c r="T59" s="197"/>
      <c r="U59" s="197"/>
      <c r="V59" s="197"/>
      <c r="W59" s="197"/>
      <c r="X59" s="187"/>
      <c r="Z59" s="187"/>
      <c r="AB59" s="197"/>
      <c r="AC59" s="197"/>
      <c r="AD59" s="197"/>
      <c r="AE59" s="197"/>
    </row>
    <row r="60" spans="1:31" ht="23.25" customHeight="1" x14ac:dyDescent="0.2">
      <c r="A60" s="405" t="s">
        <v>106</v>
      </c>
      <c r="B60" s="152"/>
      <c r="C60" s="152"/>
      <c r="D60" s="152"/>
      <c r="E60" s="480"/>
      <c r="G60" s="152"/>
      <c r="H60" s="476"/>
      <c r="I60" s="476"/>
      <c r="J60" s="476"/>
      <c r="K60" s="193"/>
      <c r="L60" s="194"/>
      <c r="M60" s="197"/>
      <c r="N60" s="197"/>
      <c r="O60" s="197"/>
      <c r="P60" s="197"/>
      <c r="Q60" s="197"/>
      <c r="R60" s="197"/>
      <c r="S60" s="197"/>
      <c r="T60" s="197"/>
      <c r="U60" s="197"/>
      <c r="V60" s="197"/>
      <c r="W60" s="197"/>
      <c r="X60" s="197"/>
      <c r="Y60" s="197"/>
      <c r="Z60" s="197"/>
      <c r="AA60" s="197"/>
      <c r="AB60" s="197"/>
      <c r="AC60" s="197"/>
      <c r="AD60" s="197"/>
      <c r="AE60" s="197"/>
    </row>
    <row r="61" spans="1:31" ht="40.5" customHeight="1" x14ac:dyDescent="0.2">
      <c r="B61" s="531" t="s">
        <v>202</v>
      </c>
      <c r="C61" s="531"/>
      <c r="D61" s="531"/>
      <c r="E61" s="531"/>
      <c r="G61" s="152"/>
      <c r="H61" s="243"/>
      <c r="I61" s="247"/>
      <c r="J61" s="247"/>
      <c r="K61" s="247"/>
      <c r="L61" s="24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AB61" s="197"/>
      <c r="AC61" s="197"/>
      <c r="AD61" s="197"/>
      <c r="AE61" s="197"/>
    </row>
    <row r="62" spans="1:31" ht="21" customHeight="1" x14ac:dyDescent="0.25">
      <c r="A62" s="271"/>
      <c r="B62" s="272"/>
      <c r="C62" s="273" t="s">
        <v>98</v>
      </c>
      <c r="D62" s="272"/>
      <c r="E62" s="155"/>
      <c r="G62" s="152"/>
      <c r="H62" s="212"/>
      <c r="I62" s="193"/>
      <c r="J62" s="194"/>
      <c r="K62" s="193"/>
      <c r="L62" s="194"/>
      <c r="M62" s="197"/>
      <c r="N62" s="197"/>
      <c r="O62" s="197"/>
      <c r="P62" s="197"/>
      <c r="Q62" s="197"/>
      <c r="R62" s="197"/>
      <c r="S62" s="197"/>
      <c r="T62" s="197"/>
      <c r="U62" s="197"/>
      <c r="V62" s="197"/>
      <c r="W62" s="197"/>
      <c r="AB62" s="197"/>
      <c r="AC62" s="197"/>
      <c r="AD62" s="197"/>
      <c r="AE62" s="197"/>
    </row>
    <row r="63" spans="1:31" ht="18.75" customHeight="1" x14ac:dyDescent="0.2">
      <c r="A63" s="319"/>
      <c r="B63" s="528" t="s">
        <v>223</v>
      </c>
      <c r="C63" s="529"/>
      <c r="D63" s="528" t="s">
        <v>226</v>
      </c>
      <c r="E63" s="530"/>
      <c r="H63" s="197"/>
      <c r="I63" s="197"/>
      <c r="J63" s="197"/>
      <c r="K63" s="197"/>
      <c r="L63" s="197"/>
      <c r="M63" s="197"/>
      <c r="N63" s="197"/>
      <c r="O63" s="197"/>
      <c r="P63" s="197"/>
      <c r="Q63" s="197"/>
      <c r="R63" s="197"/>
      <c r="S63" s="197"/>
      <c r="T63" s="197"/>
      <c r="U63" s="197"/>
      <c r="V63" s="197"/>
      <c r="W63" s="197"/>
      <c r="AC63" s="197"/>
      <c r="AD63" s="197"/>
      <c r="AE63" s="197"/>
    </row>
    <row r="64" spans="1:31" ht="23.25" customHeight="1" x14ac:dyDescent="0.25">
      <c r="A64" s="323" t="s">
        <v>200</v>
      </c>
      <c r="B64" s="318" t="s">
        <v>39</v>
      </c>
      <c r="C64" s="318" t="s">
        <v>215</v>
      </c>
      <c r="D64" s="318" t="s">
        <v>39</v>
      </c>
      <c r="E64" s="316" t="s">
        <v>215</v>
      </c>
      <c r="G64" s="34"/>
      <c r="H64" s="197"/>
      <c r="I64" s="197"/>
      <c r="J64" s="197"/>
      <c r="K64" s="197"/>
      <c r="L64" s="197"/>
      <c r="M64" s="197"/>
      <c r="N64" s="197"/>
      <c r="O64" s="197"/>
      <c r="P64" s="197"/>
      <c r="Q64" s="197"/>
      <c r="R64" s="197"/>
      <c r="S64" s="197"/>
      <c r="T64" s="197"/>
      <c r="U64" s="197"/>
      <c r="V64" s="197"/>
      <c r="W64" s="197"/>
      <c r="AB64" s="197"/>
      <c r="AC64" s="197"/>
      <c r="AD64" s="197"/>
      <c r="AE64" s="197"/>
    </row>
    <row r="65" spans="1:265" ht="4.5" customHeight="1" x14ac:dyDescent="0.25">
      <c r="A65" s="312"/>
      <c r="B65" s="274"/>
      <c r="C65" s="274"/>
      <c r="D65" s="274"/>
      <c r="E65" s="317"/>
      <c r="H65" s="197"/>
      <c r="I65" s="197"/>
      <c r="J65" s="197"/>
      <c r="K65" s="197"/>
      <c r="L65" s="197"/>
      <c r="M65" s="197"/>
      <c r="N65" s="197"/>
      <c r="O65" s="197"/>
      <c r="P65" s="197"/>
      <c r="Q65" s="197"/>
      <c r="R65" s="197"/>
      <c r="S65" s="197"/>
      <c r="T65" s="197"/>
      <c r="U65" s="197"/>
      <c r="V65" s="197"/>
      <c r="W65" s="197"/>
      <c r="AC65" s="197"/>
      <c r="AD65" s="197"/>
      <c r="AE65" s="197"/>
    </row>
    <row r="66" spans="1:265" ht="15" customHeight="1" x14ac:dyDescent="0.2">
      <c r="A66" s="425" t="s">
        <v>102</v>
      </c>
      <c r="B66" s="258">
        <v>72328</v>
      </c>
      <c r="C66" s="259">
        <v>647.22268001327291</v>
      </c>
      <c r="D66" s="258">
        <v>9211</v>
      </c>
      <c r="E66" s="277">
        <v>577.12626207795029</v>
      </c>
      <c r="F66" s="185"/>
      <c r="G66" s="185"/>
      <c r="H66" s="197"/>
      <c r="I66" s="197"/>
      <c r="J66" s="197"/>
      <c r="K66" s="197"/>
      <c r="L66" s="197"/>
      <c r="M66" s="197"/>
      <c r="N66" s="197"/>
      <c r="O66" s="197"/>
      <c r="P66" s="197"/>
      <c r="Q66" s="197"/>
      <c r="R66" s="197"/>
      <c r="S66" s="197"/>
      <c r="T66" s="197"/>
      <c r="U66" s="197"/>
      <c r="V66" s="197"/>
      <c r="W66" s="197"/>
      <c r="AC66" s="197"/>
      <c r="AD66" s="197"/>
      <c r="AE66" s="197"/>
    </row>
    <row r="67" spans="1:265" ht="19.5" customHeight="1" x14ac:dyDescent="0.2">
      <c r="A67" s="425" t="s">
        <v>201</v>
      </c>
      <c r="B67" s="258">
        <v>55787</v>
      </c>
      <c r="C67" s="259">
        <v>1538.7950777062756</v>
      </c>
      <c r="D67" s="258">
        <v>7432</v>
      </c>
      <c r="E67" s="277">
        <v>1497.3754036598493</v>
      </c>
      <c r="F67" s="185"/>
      <c r="G67" s="185"/>
      <c r="H67" s="197"/>
      <c r="I67" s="197"/>
      <c r="J67" s="197"/>
      <c r="K67" s="197"/>
      <c r="L67" s="197"/>
      <c r="M67" s="197"/>
      <c r="N67" s="197"/>
      <c r="O67" s="197"/>
      <c r="P67" s="197"/>
      <c r="Q67" s="197"/>
      <c r="R67" s="197"/>
      <c r="S67" s="197"/>
      <c r="T67" s="197"/>
      <c r="U67" s="197"/>
      <c r="V67" s="197"/>
      <c r="W67" s="197"/>
      <c r="X67" s="152"/>
      <c r="Y67" s="152"/>
      <c r="Z67" s="152"/>
      <c r="AA67" s="152"/>
      <c r="AB67" s="152"/>
      <c r="AC67" s="197"/>
      <c r="AD67" s="197"/>
      <c r="AE67" s="197"/>
    </row>
    <row r="68" spans="1:265" ht="19.5" customHeight="1" x14ac:dyDescent="0.2">
      <c r="A68" s="425" t="s">
        <v>41</v>
      </c>
      <c r="B68" s="328">
        <v>13864</v>
      </c>
      <c r="C68" s="329">
        <v>693.45188978649742</v>
      </c>
      <c r="D68" s="328">
        <v>2295</v>
      </c>
      <c r="E68" s="330">
        <v>673.86492374727663</v>
      </c>
      <c r="F68" s="185"/>
      <c r="G68" s="185"/>
      <c r="H68" s="197"/>
      <c r="I68" s="197"/>
      <c r="J68" s="197"/>
      <c r="K68" s="197"/>
      <c r="L68" s="197"/>
      <c r="M68" s="197"/>
      <c r="N68" s="197"/>
      <c r="O68" s="197"/>
      <c r="P68" s="197"/>
      <c r="Q68" s="197"/>
      <c r="R68" s="197"/>
      <c r="S68" s="197"/>
      <c r="T68" s="197"/>
      <c r="U68" s="197"/>
      <c r="V68" s="197"/>
      <c r="W68" s="197"/>
      <c r="X68" s="152"/>
      <c r="Y68" s="152"/>
      <c r="Z68" s="152"/>
      <c r="AA68" s="152"/>
      <c r="AB68" s="152"/>
      <c r="AC68" s="197"/>
      <c r="AD68" s="197"/>
      <c r="AE68" s="197"/>
    </row>
    <row r="69" spans="1:265" s="152" customFormat="1" ht="15" customHeight="1" x14ac:dyDescent="0.2">
      <c r="A69" s="425" t="s">
        <v>42</v>
      </c>
      <c r="B69" s="258">
        <v>69251</v>
      </c>
      <c r="C69" s="259">
        <v>509.09648958137791</v>
      </c>
      <c r="D69" s="258">
        <v>16015</v>
      </c>
      <c r="E69" s="277">
        <v>527.61654698719951</v>
      </c>
      <c r="F69" s="185"/>
      <c r="G69" s="185"/>
      <c r="H69" s="197"/>
      <c r="I69" s="197"/>
      <c r="J69" s="197"/>
      <c r="K69" s="197"/>
      <c r="L69" s="197"/>
      <c r="M69" s="197"/>
      <c r="N69" s="197"/>
      <c r="O69" s="197"/>
      <c r="P69" s="197"/>
      <c r="Q69" s="197"/>
      <c r="R69" s="197"/>
      <c r="S69" s="197"/>
      <c r="T69" s="197"/>
      <c r="U69" s="197"/>
      <c r="V69" s="197"/>
      <c r="W69" s="197"/>
      <c r="AC69" s="197"/>
      <c r="AD69" s="197"/>
      <c r="AE69" s="197"/>
    </row>
    <row r="70" spans="1:265" s="116" customFormat="1" ht="22.5" customHeight="1" x14ac:dyDescent="0.2">
      <c r="A70" s="320" t="s">
        <v>43</v>
      </c>
      <c r="B70" s="322">
        <v>211230</v>
      </c>
      <c r="C70" s="324">
        <v>840.44189272357141</v>
      </c>
      <c r="D70" s="322">
        <v>34953</v>
      </c>
      <c r="E70" s="321">
        <v>756.46448087431691</v>
      </c>
      <c r="F70" s="185"/>
      <c r="G70" s="185"/>
      <c r="H70" s="197"/>
      <c r="I70" s="197"/>
      <c r="J70" s="197"/>
      <c r="K70" s="197"/>
      <c r="L70" s="197"/>
      <c r="M70" s="197"/>
      <c r="N70" s="197"/>
      <c r="O70" s="197"/>
      <c r="P70" s="197"/>
      <c r="Q70" s="197"/>
      <c r="R70" s="197"/>
      <c r="S70" s="197"/>
      <c r="T70" s="197"/>
      <c r="U70" s="197"/>
      <c r="V70" s="197"/>
      <c r="W70" s="197"/>
      <c r="X70" s="152"/>
      <c r="Y70" s="152"/>
      <c r="Z70" s="152"/>
      <c r="AA70" s="152"/>
      <c r="AB70" s="152"/>
      <c r="AC70" s="197"/>
      <c r="AD70" s="197"/>
      <c r="AE70" s="197"/>
      <c r="AF70" s="152"/>
      <c r="AG70" s="152"/>
      <c r="AH70" s="152"/>
      <c r="AI70" s="152"/>
      <c r="AJ70" s="152"/>
      <c r="AK70" s="152"/>
      <c r="AL70" s="152"/>
      <c r="AM70" s="152"/>
      <c r="AN70" s="152"/>
      <c r="AO70" s="152"/>
      <c r="AP70" s="152"/>
      <c r="AQ70" s="152"/>
      <c r="AR70" s="152"/>
      <c r="AS70" s="152"/>
      <c r="AT70" s="152"/>
      <c r="AU70" s="152"/>
      <c r="AV70" s="152"/>
      <c r="AW70" s="152"/>
      <c r="AX70" s="152"/>
      <c r="AY70" s="152"/>
      <c r="AZ70" s="152"/>
      <c r="BA70" s="152"/>
      <c r="BB70" s="152"/>
      <c r="BC70" s="152"/>
      <c r="BD70" s="152"/>
      <c r="BE70" s="152"/>
      <c r="BF70" s="152"/>
      <c r="BG70" s="152"/>
      <c r="BH70" s="152"/>
      <c r="BI70" s="152"/>
      <c r="BJ70" s="152"/>
      <c r="BK70" s="152"/>
      <c r="BL70" s="152"/>
      <c r="BM70" s="152"/>
      <c r="BN70" s="152"/>
      <c r="BO70" s="152"/>
      <c r="BP70" s="152"/>
      <c r="BQ70" s="152"/>
      <c r="BR70" s="152"/>
      <c r="BS70" s="152"/>
      <c r="BT70" s="152"/>
      <c r="BU70" s="152"/>
      <c r="BV70" s="152"/>
      <c r="BW70" s="152"/>
      <c r="BX70" s="152"/>
      <c r="BY70" s="152"/>
      <c r="BZ70" s="152"/>
      <c r="CA70" s="152"/>
      <c r="CB70" s="152"/>
      <c r="CC70" s="152"/>
      <c r="CD70" s="152"/>
      <c r="CE70" s="152"/>
      <c r="CF70" s="152"/>
      <c r="CG70" s="152"/>
      <c r="CH70" s="152"/>
      <c r="CI70" s="152"/>
      <c r="CJ70" s="152"/>
      <c r="CK70" s="152"/>
      <c r="CL70" s="152"/>
      <c r="CM70" s="152"/>
      <c r="CN70" s="152"/>
      <c r="CO70" s="152"/>
      <c r="CP70" s="152"/>
      <c r="CQ70" s="152"/>
      <c r="CR70" s="152"/>
      <c r="CS70" s="152"/>
      <c r="CT70" s="152"/>
      <c r="CU70" s="152"/>
      <c r="CV70" s="152"/>
      <c r="CW70" s="152"/>
      <c r="CX70" s="152"/>
      <c r="CY70" s="152"/>
      <c r="CZ70" s="152"/>
      <c r="DA70" s="152"/>
      <c r="DB70" s="152"/>
      <c r="DC70" s="152"/>
      <c r="DD70" s="152"/>
      <c r="DE70" s="152"/>
      <c r="DF70" s="152"/>
      <c r="DG70" s="152"/>
      <c r="DH70" s="152"/>
      <c r="DI70" s="152"/>
      <c r="DJ70" s="152"/>
      <c r="DK70" s="152"/>
      <c r="DL70" s="152"/>
      <c r="DM70" s="152"/>
      <c r="DN70" s="152"/>
      <c r="DO70" s="152"/>
      <c r="DP70" s="152"/>
      <c r="DQ70" s="152"/>
      <c r="DR70" s="152"/>
      <c r="DS70" s="152"/>
      <c r="DT70" s="152"/>
      <c r="DU70" s="152"/>
      <c r="DV70" s="152"/>
      <c r="DW70" s="152"/>
      <c r="DX70" s="152"/>
      <c r="DY70" s="152"/>
      <c r="DZ70" s="152"/>
      <c r="EA70" s="152"/>
      <c r="EB70" s="152"/>
      <c r="EC70" s="152"/>
      <c r="ED70" s="152"/>
      <c r="EE70" s="152"/>
      <c r="EF70" s="152"/>
      <c r="EG70" s="152"/>
      <c r="EH70" s="152"/>
      <c r="EI70" s="152"/>
      <c r="EJ70" s="152"/>
      <c r="EK70" s="152"/>
      <c r="EL70" s="152"/>
      <c r="EM70" s="152"/>
      <c r="EN70" s="152"/>
      <c r="EO70" s="152"/>
      <c r="EP70" s="152"/>
      <c r="EQ70" s="152"/>
      <c r="ER70" s="152"/>
      <c r="ES70" s="152"/>
      <c r="ET70" s="152"/>
      <c r="EU70" s="152"/>
      <c r="EV70" s="152"/>
      <c r="EW70" s="152"/>
      <c r="EX70" s="152"/>
      <c r="EY70" s="152"/>
      <c r="EZ70" s="152"/>
      <c r="FA70" s="152"/>
      <c r="FB70" s="152"/>
      <c r="FC70" s="152"/>
      <c r="FD70" s="152"/>
      <c r="FE70" s="152"/>
      <c r="FF70" s="152"/>
      <c r="FG70" s="152"/>
      <c r="FH70" s="152"/>
      <c r="FI70" s="152"/>
      <c r="FJ70" s="152"/>
      <c r="FK70" s="152"/>
      <c r="FL70" s="152"/>
      <c r="FM70" s="152"/>
      <c r="FN70" s="152"/>
      <c r="FO70" s="152"/>
      <c r="FP70" s="152"/>
      <c r="FQ70" s="152"/>
      <c r="FR70" s="152"/>
      <c r="FS70" s="152"/>
      <c r="FT70" s="152"/>
      <c r="FU70" s="152"/>
      <c r="FV70" s="152"/>
      <c r="FW70" s="152"/>
      <c r="FX70" s="152"/>
      <c r="FY70" s="152"/>
      <c r="FZ70" s="152"/>
      <c r="GA70" s="152"/>
      <c r="GB70" s="152"/>
      <c r="GC70" s="152"/>
      <c r="GD70" s="152"/>
      <c r="GE70" s="152"/>
      <c r="GF70" s="152"/>
      <c r="GG70" s="152"/>
      <c r="GH70" s="152"/>
      <c r="GI70" s="152"/>
      <c r="GJ70" s="152"/>
      <c r="GK70" s="152"/>
      <c r="GL70" s="152"/>
      <c r="GM70" s="152"/>
      <c r="GN70" s="152"/>
      <c r="GO70" s="152"/>
      <c r="GP70" s="152"/>
      <c r="GQ70" s="152"/>
      <c r="GR70" s="152"/>
      <c r="GS70" s="152"/>
      <c r="GT70" s="152"/>
      <c r="GU70" s="152"/>
      <c r="GV70" s="152"/>
      <c r="GW70" s="152"/>
      <c r="GX70" s="152"/>
      <c r="GY70" s="152"/>
      <c r="GZ70" s="152"/>
      <c r="HA70" s="152"/>
      <c r="HB70" s="152"/>
      <c r="HC70" s="152"/>
      <c r="HD70" s="152"/>
      <c r="HE70" s="152"/>
      <c r="HF70" s="152"/>
      <c r="HG70" s="152"/>
      <c r="HH70" s="152"/>
      <c r="HI70" s="152"/>
      <c r="HJ70" s="152"/>
      <c r="HK70" s="152"/>
      <c r="HL70" s="152"/>
      <c r="HM70" s="152"/>
      <c r="HN70" s="152"/>
      <c r="HO70" s="152"/>
      <c r="HP70" s="152"/>
      <c r="HQ70" s="152"/>
      <c r="HR70" s="152"/>
      <c r="HS70" s="152"/>
      <c r="HT70" s="152"/>
      <c r="HU70" s="152"/>
      <c r="HV70" s="152"/>
      <c r="HW70" s="152"/>
      <c r="HX70" s="152"/>
      <c r="HY70" s="152"/>
      <c r="HZ70" s="152"/>
      <c r="IA70" s="152"/>
      <c r="IB70" s="152"/>
      <c r="IC70" s="152"/>
      <c r="ID70" s="152"/>
      <c r="IE70" s="152"/>
      <c r="IF70" s="152"/>
      <c r="IG70" s="152"/>
      <c r="IH70" s="152"/>
      <c r="II70" s="152"/>
      <c r="IJ70" s="152"/>
      <c r="IK70" s="152"/>
      <c r="IL70" s="152"/>
      <c r="IM70" s="152"/>
      <c r="IN70" s="152"/>
      <c r="IO70" s="152"/>
      <c r="IP70" s="152"/>
      <c r="IQ70" s="152"/>
      <c r="IR70" s="152"/>
      <c r="IS70" s="152"/>
      <c r="IT70" s="152"/>
      <c r="IU70" s="152"/>
      <c r="IV70" s="152"/>
      <c r="IW70" s="152"/>
      <c r="IX70" s="152"/>
      <c r="IY70" s="152"/>
      <c r="IZ70" s="152"/>
      <c r="JA70" s="152"/>
      <c r="JB70" s="152"/>
      <c r="JC70" s="152"/>
      <c r="JD70" s="152"/>
      <c r="JE70" s="152"/>
    </row>
    <row r="71" spans="1:265" ht="6.75" customHeight="1" x14ac:dyDescent="0.2">
      <c r="A71" s="282"/>
      <c r="F71" s="185"/>
      <c r="H71" s="197"/>
      <c r="I71" s="197"/>
      <c r="J71" s="197"/>
      <c r="K71" s="197"/>
      <c r="L71" s="197"/>
      <c r="M71" s="197"/>
      <c r="N71" s="197"/>
      <c r="O71" s="197"/>
      <c r="P71" s="197"/>
      <c r="Q71" s="197"/>
      <c r="R71" s="197"/>
      <c r="S71" s="197"/>
      <c r="T71" s="197"/>
      <c r="U71" s="197"/>
      <c r="V71" s="197"/>
      <c r="W71" s="197"/>
      <c r="X71" s="152"/>
      <c r="Y71" s="152"/>
      <c r="Z71" s="152"/>
      <c r="AA71" s="152"/>
      <c r="AB71" s="152"/>
      <c r="AC71" s="197"/>
      <c r="AD71" s="197"/>
      <c r="AE71" s="197"/>
    </row>
    <row r="72" spans="1:265" ht="7.5" customHeight="1" x14ac:dyDescent="0.2">
      <c r="A72" s="152"/>
      <c r="H72" s="197"/>
      <c r="I72" s="197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52"/>
      <c r="Y72" s="152"/>
      <c r="Z72" s="152"/>
      <c r="AA72" s="152"/>
      <c r="AB72" s="152"/>
      <c r="AC72" s="197"/>
      <c r="AD72" s="197"/>
      <c r="AE72" s="197"/>
    </row>
    <row r="73" spans="1:265" ht="18" customHeight="1" x14ac:dyDescent="0.25">
      <c r="A73" s="523" t="s">
        <v>205</v>
      </c>
      <c r="B73" s="523"/>
      <c r="C73" s="523"/>
      <c r="D73" s="523"/>
      <c r="E73" s="523"/>
      <c r="F73" s="523"/>
      <c r="H73" s="145" t="s">
        <v>107</v>
      </c>
      <c r="I73" s="31" t="s">
        <v>198</v>
      </c>
      <c r="J73" s="31"/>
      <c r="K73" s="31"/>
      <c r="L73" s="32"/>
      <c r="M73" s="152"/>
      <c r="N73" s="152"/>
      <c r="O73" s="152"/>
      <c r="P73" s="152"/>
      <c r="Q73" s="152"/>
      <c r="R73" s="152"/>
      <c r="S73" s="152"/>
      <c r="T73" s="152"/>
      <c r="U73" s="152"/>
      <c r="V73" s="152"/>
      <c r="X73" s="152"/>
      <c r="Y73" s="152"/>
      <c r="Z73" s="152"/>
      <c r="AA73" s="152"/>
      <c r="AB73" s="152"/>
      <c r="AC73" s="197"/>
      <c r="AD73" s="197"/>
      <c r="AE73" s="197"/>
    </row>
    <row r="74" spans="1:265" ht="27.75" customHeight="1" x14ac:dyDescent="0.25">
      <c r="A74" s="523"/>
      <c r="B74" s="523"/>
      <c r="C74" s="523"/>
      <c r="D74" s="523"/>
      <c r="E74" s="523"/>
      <c r="F74" s="523"/>
      <c r="H74" s="300"/>
      <c r="I74" s="122"/>
      <c r="J74" s="32"/>
      <c r="K74" s="32"/>
      <c r="L74" s="32"/>
      <c r="M74" s="185"/>
      <c r="N74" s="185"/>
      <c r="O74" s="185"/>
      <c r="P74" s="185"/>
      <c r="Q74" s="185"/>
      <c r="R74" s="185"/>
      <c r="S74" s="185"/>
      <c r="T74" s="185"/>
      <c r="U74" s="185"/>
      <c r="V74" s="185"/>
    </row>
    <row r="75" spans="1:265" ht="18" x14ac:dyDescent="0.25">
      <c r="D75" s="48" t="s">
        <v>211</v>
      </c>
      <c r="E75" s="422" t="s">
        <v>226</v>
      </c>
      <c r="H75" s="76"/>
      <c r="I75" s="248" t="s">
        <v>222</v>
      </c>
      <c r="J75" s="248"/>
      <c r="K75" s="32"/>
      <c r="L75" s="32"/>
      <c r="M75" s="152"/>
      <c r="N75" s="152"/>
      <c r="O75" s="152"/>
      <c r="P75" s="152"/>
      <c r="Q75" s="152"/>
      <c r="R75" s="152"/>
      <c r="S75" s="152"/>
      <c r="T75" s="152"/>
      <c r="U75" s="152"/>
      <c r="V75" s="152"/>
      <c r="X75" s="187"/>
      <c r="Z75" s="187"/>
    </row>
    <row r="76" spans="1:265" ht="8.25" customHeight="1" x14ac:dyDescent="0.25">
      <c r="A76" s="307"/>
      <c r="B76" s="122"/>
      <c r="C76" s="32"/>
      <c r="D76" s="32"/>
      <c r="E76" s="32"/>
      <c r="H76" s="303"/>
      <c r="I76" s="122"/>
      <c r="J76" s="32"/>
      <c r="K76" s="32"/>
      <c r="L76" s="32"/>
      <c r="M76" s="152"/>
      <c r="N76" s="152"/>
      <c r="O76" s="152"/>
      <c r="P76" s="152"/>
      <c r="Q76" s="152"/>
      <c r="R76" s="152"/>
      <c r="S76" s="152"/>
      <c r="T76" s="152"/>
      <c r="U76" s="152"/>
      <c r="V76" s="152"/>
    </row>
    <row r="77" spans="1:265" ht="18" x14ac:dyDescent="0.25">
      <c r="A77" s="526" t="s">
        <v>225</v>
      </c>
      <c r="B77" s="526"/>
      <c r="C77" s="526"/>
      <c r="D77" s="526"/>
      <c r="E77" s="526"/>
      <c r="F77" s="526"/>
      <c r="H77" s="63"/>
      <c r="I77" s="49" t="s">
        <v>225</v>
      </c>
      <c r="K77" s="304"/>
      <c r="L77" s="301"/>
      <c r="M77" s="152"/>
      <c r="N77" s="152"/>
      <c r="O77" s="152"/>
      <c r="P77" s="152"/>
      <c r="Q77" s="152"/>
      <c r="R77" s="152"/>
      <c r="S77" s="152"/>
      <c r="T77" s="152"/>
      <c r="U77" s="152"/>
      <c r="V77" s="152"/>
    </row>
    <row r="78" spans="1:265" ht="18" x14ac:dyDescent="0.25">
      <c r="H78" s="145"/>
      <c r="I78" s="32"/>
      <c r="J78" s="301"/>
      <c r="K78" s="302"/>
      <c r="L78" s="301"/>
      <c r="M78" s="214"/>
      <c r="N78" s="214"/>
      <c r="O78" s="214"/>
      <c r="P78" s="214"/>
      <c r="Q78" s="214"/>
      <c r="R78" s="214"/>
      <c r="S78" s="214"/>
      <c r="T78" s="214"/>
      <c r="U78" s="214"/>
      <c r="V78" s="214"/>
      <c r="W78" s="34"/>
    </row>
    <row r="79" spans="1:265" ht="18" x14ac:dyDescent="0.25">
      <c r="H79" s="305"/>
      <c r="I79" s="301"/>
      <c r="J79" s="306"/>
      <c r="K79" s="32"/>
      <c r="L79" s="32"/>
      <c r="M79" s="152"/>
      <c r="N79" s="152"/>
      <c r="O79" s="152"/>
      <c r="P79" s="152"/>
      <c r="Q79" s="152"/>
      <c r="R79" s="152"/>
      <c r="S79" s="152"/>
      <c r="T79" s="152"/>
      <c r="U79" s="152"/>
      <c r="V79" s="152"/>
    </row>
    <row r="80" spans="1:265" x14ac:dyDescent="0.2">
      <c r="H80" s="152"/>
      <c r="I80" s="34"/>
      <c r="J80" s="185"/>
      <c r="K80" s="34"/>
      <c r="L80" s="34"/>
      <c r="M80" s="152"/>
      <c r="N80" s="152"/>
      <c r="O80" s="152"/>
      <c r="P80" s="152"/>
      <c r="Q80" s="152"/>
      <c r="R80" s="152"/>
      <c r="S80" s="152"/>
      <c r="T80" s="152"/>
      <c r="U80" s="152"/>
      <c r="V80" s="152"/>
    </row>
    <row r="81" spans="8:22" ht="19.5" customHeight="1" x14ac:dyDescent="0.2">
      <c r="H81" s="517" t="s">
        <v>195</v>
      </c>
      <c r="I81" s="284" t="s">
        <v>108</v>
      </c>
      <c r="J81" s="285" t="s">
        <v>108</v>
      </c>
      <c r="K81" s="285" t="s">
        <v>109</v>
      </c>
      <c r="L81" s="286" t="s">
        <v>110</v>
      </c>
      <c r="M81" s="152"/>
      <c r="N81" s="152"/>
      <c r="O81" s="152"/>
      <c r="P81" s="152"/>
      <c r="Q81" s="152"/>
      <c r="R81" s="152"/>
      <c r="S81" s="152"/>
      <c r="T81" s="152"/>
      <c r="U81" s="152"/>
      <c r="V81" s="152"/>
    </row>
    <row r="82" spans="8:22" ht="15" x14ac:dyDescent="0.2">
      <c r="H82" s="518"/>
      <c r="I82" s="249" t="s">
        <v>111</v>
      </c>
      <c r="J82" s="287" t="s">
        <v>192</v>
      </c>
      <c r="K82" s="287" t="s">
        <v>112</v>
      </c>
      <c r="L82" s="257" t="s">
        <v>113</v>
      </c>
      <c r="M82" s="152"/>
      <c r="N82" s="152"/>
      <c r="O82" s="152"/>
      <c r="P82" s="152"/>
      <c r="Q82" s="152"/>
      <c r="R82" s="152"/>
      <c r="S82" s="152"/>
      <c r="T82" s="152"/>
      <c r="U82" s="152"/>
      <c r="V82" s="152"/>
    </row>
    <row r="83" spans="8:22" ht="15" x14ac:dyDescent="0.2">
      <c r="H83" s="518"/>
      <c r="I83" s="249" t="s">
        <v>114</v>
      </c>
      <c r="J83" s="287" t="s">
        <v>114</v>
      </c>
      <c r="K83" s="287" t="s">
        <v>114</v>
      </c>
      <c r="L83" s="257" t="s">
        <v>115</v>
      </c>
      <c r="M83" s="152"/>
      <c r="N83" s="152"/>
      <c r="O83" s="152"/>
      <c r="P83" s="152"/>
      <c r="Q83" s="152"/>
      <c r="R83" s="152"/>
      <c r="S83" s="152"/>
      <c r="T83" s="152"/>
      <c r="U83" s="152"/>
      <c r="V83" s="152"/>
    </row>
    <row r="84" spans="8:22" ht="15" x14ac:dyDescent="0.2">
      <c r="H84" s="518"/>
      <c r="I84" s="249" t="s">
        <v>116</v>
      </c>
      <c r="J84" s="287" t="s">
        <v>116</v>
      </c>
      <c r="K84" s="287" t="s">
        <v>117</v>
      </c>
      <c r="L84" s="257" t="s">
        <v>118</v>
      </c>
      <c r="M84" s="152"/>
      <c r="N84" s="152"/>
      <c r="O84" s="152"/>
      <c r="P84" s="152"/>
      <c r="Q84" s="152"/>
      <c r="R84" s="152"/>
      <c r="S84" s="152"/>
      <c r="T84" s="152"/>
      <c r="U84" s="152"/>
      <c r="V84" s="152"/>
    </row>
    <row r="85" spans="8:22" ht="15" x14ac:dyDescent="0.2">
      <c r="H85" s="519"/>
      <c r="I85" s="288"/>
      <c r="J85" s="289"/>
      <c r="K85" s="290"/>
      <c r="L85" s="291" t="s">
        <v>119</v>
      </c>
      <c r="M85" s="152"/>
      <c r="N85" s="152"/>
      <c r="O85" s="152"/>
      <c r="P85" s="152"/>
      <c r="Q85" s="152"/>
      <c r="R85" s="152"/>
      <c r="S85" s="152"/>
      <c r="T85" s="152"/>
      <c r="U85" s="152"/>
      <c r="V85" s="152"/>
    </row>
    <row r="86" spans="8:22" ht="6" customHeight="1" x14ac:dyDescent="0.25">
      <c r="H86" s="280"/>
      <c r="I86" s="292"/>
      <c r="J86" s="293"/>
      <c r="K86" s="294"/>
      <c r="L86" s="293"/>
      <c r="M86" s="152"/>
      <c r="N86" s="152"/>
      <c r="O86" s="152"/>
      <c r="P86" s="152"/>
      <c r="Q86" s="152"/>
      <c r="R86" s="152"/>
      <c r="S86" s="152"/>
      <c r="T86" s="152"/>
      <c r="U86" s="152"/>
      <c r="V86" s="152"/>
    </row>
    <row r="87" spans="8:22" ht="6" customHeight="1" x14ac:dyDescent="0.25">
      <c r="H87" s="128"/>
      <c r="I87" s="260"/>
      <c r="J87" s="45"/>
      <c r="K87" s="45"/>
      <c r="L87" s="45"/>
      <c r="M87" s="152"/>
      <c r="N87" s="152"/>
      <c r="O87" s="152"/>
      <c r="P87" s="152"/>
      <c r="Q87" s="152"/>
      <c r="R87" s="152"/>
      <c r="S87" s="152"/>
      <c r="T87" s="152"/>
      <c r="U87" s="152"/>
      <c r="V87" s="152"/>
    </row>
    <row r="88" spans="8:22" ht="18" x14ac:dyDescent="0.25">
      <c r="H88" s="295" t="s">
        <v>223</v>
      </c>
      <c r="I88" s="264"/>
      <c r="J88" s="279"/>
      <c r="K88" s="279"/>
      <c r="L88" s="279"/>
      <c r="M88" s="152"/>
      <c r="N88" s="152"/>
      <c r="O88" s="152"/>
      <c r="P88" s="152"/>
      <c r="Q88" s="152"/>
      <c r="R88" s="152"/>
      <c r="S88" s="152"/>
      <c r="T88" s="152"/>
      <c r="U88" s="152"/>
      <c r="V88" s="152"/>
    </row>
    <row r="89" spans="8:22" ht="18" x14ac:dyDescent="0.25">
      <c r="H89" s="128"/>
      <c r="I89" s="265"/>
      <c r="J89" s="88"/>
      <c r="K89" s="88"/>
      <c r="L89" s="88"/>
      <c r="M89" s="152"/>
      <c r="N89" s="152"/>
      <c r="O89" s="152"/>
      <c r="P89" s="152"/>
      <c r="Q89" s="152"/>
      <c r="R89" s="152"/>
      <c r="S89" s="152"/>
      <c r="T89" s="152"/>
      <c r="U89" s="152"/>
      <c r="V89" s="152"/>
    </row>
    <row r="90" spans="8:22" ht="18" x14ac:dyDescent="0.25">
      <c r="H90" s="128" t="s">
        <v>153</v>
      </c>
      <c r="I90" s="297">
        <v>76.055759622185207</v>
      </c>
      <c r="J90" s="298">
        <v>214.47377426935273</v>
      </c>
      <c r="K90" s="298">
        <v>100.25220505246143</v>
      </c>
      <c r="L90" s="298">
        <v>51.641095223184777</v>
      </c>
      <c r="M90" s="152"/>
      <c r="N90" s="152"/>
      <c r="O90" s="152"/>
      <c r="P90" s="152"/>
      <c r="Q90" s="152"/>
      <c r="R90" s="152"/>
      <c r="S90" s="152"/>
      <c r="T90" s="152"/>
      <c r="U90" s="152"/>
      <c r="V90" s="152"/>
    </row>
    <row r="91" spans="8:22" ht="18" x14ac:dyDescent="0.25">
      <c r="H91" s="128" t="s">
        <v>101</v>
      </c>
      <c r="I91" s="297">
        <v>28.822197055492637</v>
      </c>
      <c r="J91" s="298">
        <v>188.67497168742921</v>
      </c>
      <c r="K91" s="298">
        <v>115.50931677018633</v>
      </c>
      <c r="L91" s="298">
        <v>48.350001441046778</v>
      </c>
      <c r="M91" s="152"/>
      <c r="N91" s="152"/>
      <c r="O91" s="152"/>
      <c r="P91" s="152"/>
      <c r="Q91" s="152"/>
      <c r="R91" s="152"/>
      <c r="S91" s="152"/>
      <c r="T91" s="152"/>
      <c r="U91" s="152"/>
      <c r="V91" s="152"/>
    </row>
    <row r="92" spans="8:22" ht="18" x14ac:dyDescent="0.25">
      <c r="H92" s="128" t="s">
        <v>103</v>
      </c>
      <c r="I92" s="297">
        <v>36.23437679165233</v>
      </c>
      <c r="J92" s="298">
        <v>158.34193326453388</v>
      </c>
      <c r="K92" s="298">
        <v>67.098338999935038</v>
      </c>
      <c r="L92" s="298">
        <v>58.565855807985898</v>
      </c>
      <c r="M92" s="152"/>
      <c r="N92" s="152"/>
      <c r="O92" s="152"/>
      <c r="P92" s="152"/>
      <c r="Q92" s="152"/>
      <c r="R92" s="152"/>
      <c r="S92" s="152"/>
      <c r="T92" s="152"/>
      <c r="U92" s="152"/>
      <c r="V92" s="152"/>
    </row>
    <row r="93" spans="8:22" ht="18" x14ac:dyDescent="0.25">
      <c r="H93" s="128" t="s">
        <v>104</v>
      </c>
      <c r="I93" s="297">
        <v>28.769800452581773</v>
      </c>
      <c r="J93" s="298">
        <v>93.463279160666531</v>
      </c>
      <c r="K93" s="298">
        <v>77.900615131672197</v>
      </c>
      <c r="L93" s="298">
        <v>56.30517224895631</v>
      </c>
      <c r="M93" s="152"/>
      <c r="N93" s="152"/>
      <c r="O93" s="152"/>
      <c r="P93" s="152"/>
      <c r="Q93" s="152"/>
      <c r="R93" s="152"/>
      <c r="S93" s="152"/>
      <c r="T93" s="152"/>
      <c r="U93" s="152"/>
      <c r="V93" s="152"/>
    </row>
    <row r="94" spans="8:22" ht="18" x14ac:dyDescent="0.25">
      <c r="H94" s="128" t="s">
        <v>152</v>
      </c>
      <c r="I94" s="297">
        <v>1.4032643312101911</v>
      </c>
      <c r="J94" s="298" t="s">
        <v>120</v>
      </c>
      <c r="K94" s="298">
        <v>43.787307571473455</v>
      </c>
      <c r="L94" s="298">
        <v>65.701644179821926</v>
      </c>
      <c r="M94" s="152"/>
      <c r="N94" s="152"/>
      <c r="O94" s="152"/>
      <c r="P94" s="152"/>
      <c r="Q94" s="152"/>
      <c r="R94" s="152"/>
      <c r="S94" s="152"/>
      <c r="T94" s="152"/>
      <c r="U94" s="152"/>
      <c r="V94" s="152"/>
    </row>
    <row r="95" spans="8:22" ht="18" x14ac:dyDescent="0.25">
      <c r="H95" s="128" t="s">
        <v>204</v>
      </c>
      <c r="I95" s="297" t="s">
        <v>120</v>
      </c>
      <c r="J95" s="298" t="s">
        <v>120</v>
      </c>
      <c r="K95" s="298">
        <v>110.43487307532251</v>
      </c>
      <c r="L95" s="298">
        <v>28.605329510060809</v>
      </c>
      <c r="M95" s="152"/>
      <c r="N95" s="152"/>
      <c r="O95" s="152"/>
      <c r="P95" s="152"/>
      <c r="Q95" s="152"/>
      <c r="R95" s="152"/>
      <c r="S95" s="152"/>
      <c r="T95" s="152"/>
      <c r="U95" s="152"/>
      <c r="V95" s="152"/>
    </row>
    <row r="96" spans="8:22" ht="20.25" customHeight="1" x14ac:dyDescent="0.25">
      <c r="H96" s="445"/>
      <c r="I96" s="446"/>
      <c r="J96" s="447"/>
      <c r="K96" s="447"/>
      <c r="L96" s="447"/>
      <c r="M96" s="152"/>
      <c r="N96" s="152"/>
      <c r="O96" s="152"/>
      <c r="P96" s="152"/>
      <c r="Q96" s="152"/>
      <c r="R96" s="152"/>
      <c r="S96" s="152"/>
      <c r="T96" s="152"/>
      <c r="U96" s="152"/>
      <c r="V96" s="152"/>
    </row>
    <row r="97" spans="1:265" ht="18" x14ac:dyDescent="0.25">
      <c r="H97" s="455" t="s">
        <v>43</v>
      </c>
      <c r="I97" s="456">
        <v>34.607657677474229</v>
      </c>
      <c r="J97" s="457">
        <v>109.83018784919273</v>
      </c>
      <c r="K97" s="457">
        <v>87.890890919888179</v>
      </c>
      <c r="L97" s="457">
        <v>51.429220381446633</v>
      </c>
      <c r="M97" s="152"/>
      <c r="N97" s="152"/>
      <c r="O97" s="152"/>
      <c r="P97" s="152"/>
      <c r="Q97" s="152"/>
      <c r="R97" s="152"/>
      <c r="S97" s="152"/>
      <c r="T97" s="152"/>
      <c r="U97" s="152"/>
      <c r="V97" s="152"/>
    </row>
    <row r="98" spans="1:265" ht="6" customHeight="1" x14ac:dyDescent="0.25">
      <c r="H98" s="296"/>
      <c r="I98" s="262"/>
      <c r="J98" s="58"/>
      <c r="K98" s="263"/>
      <c r="L98" s="263"/>
      <c r="M98" s="152"/>
      <c r="N98" s="152"/>
      <c r="O98" s="152"/>
      <c r="P98" s="152"/>
      <c r="Q98" s="152"/>
      <c r="R98" s="152"/>
      <c r="S98" s="152"/>
      <c r="T98" s="152"/>
      <c r="U98" s="152"/>
      <c r="V98" s="152"/>
    </row>
    <row r="99" spans="1:265" ht="6" customHeight="1" x14ac:dyDescent="0.25">
      <c r="H99" s="128"/>
      <c r="I99" s="261"/>
      <c r="J99" s="58"/>
      <c r="K99" s="58"/>
      <c r="L99" s="58"/>
      <c r="M99" s="152"/>
      <c r="N99" s="152"/>
      <c r="O99" s="152"/>
      <c r="P99" s="152"/>
      <c r="Q99" s="152"/>
      <c r="R99" s="152"/>
      <c r="S99" s="152"/>
      <c r="T99" s="152"/>
      <c r="U99" s="152"/>
      <c r="V99" s="152"/>
    </row>
    <row r="100" spans="1:265" ht="18" x14ac:dyDescent="0.25">
      <c r="H100" s="295" t="s">
        <v>226</v>
      </c>
      <c r="I100" s="261"/>
      <c r="J100" s="58"/>
      <c r="K100" s="58"/>
      <c r="L100" s="58"/>
      <c r="M100" s="152"/>
      <c r="N100" s="152"/>
      <c r="O100" s="152"/>
      <c r="P100" s="152"/>
      <c r="Q100" s="152"/>
      <c r="R100" s="152"/>
      <c r="S100" s="152"/>
      <c r="T100" s="152"/>
      <c r="U100" s="152"/>
      <c r="V100" s="152"/>
    </row>
    <row r="101" spans="1:265" ht="18" x14ac:dyDescent="0.25">
      <c r="H101" s="128"/>
      <c r="I101" s="261"/>
      <c r="J101" s="58"/>
      <c r="K101" s="58"/>
      <c r="L101" s="58"/>
      <c r="M101" s="152"/>
      <c r="N101" s="152"/>
      <c r="O101" s="152"/>
      <c r="P101" s="152"/>
      <c r="Q101" s="152"/>
      <c r="R101" s="152"/>
      <c r="S101" s="152"/>
      <c r="T101" s="152"/>
      <c r="U101" s="152"/>
      <c r="V101" s="152"/>
    </row>
    <row r="102" spans="1:265" ht="18" x14ac:dyDescent="0.25">
      <c r="H102" s="128" t="s">
        <v>153</v>
      </c>
      <c r="I102" s="261">
        <v>103.19494584837545</v>
      </c>
      <c r="J102" s="299">
        <v>296.20938628158842</v>
      </c>
      <c r="K102" s="298">
        <v>139.58769177126916</v>
      </c>
      <c r="L102" s="299">
        <v>52.556802677775558</v>
      </c>
      <c r="M102" s="152"/>
      <c r="N102" s="152"/>
      <c r="O102" s="152"/>
      <c r="P102" s="152"/>
      <c r="Q102" s="152"/>
      <c r="R102" s="152"/>
      <c r="S102" s="152"/>
      <c r="T102" s="152"/>
      <c r="U102" s="152"/>
      <c r="V102" s="152"/>
    </row>
    <row r="103" spans="1:265" ht="18" x14ac:dyDescent="0.25">
      <c r="H103" s="128" t="s">
        <v>101</v>
      </c>
      <c r="I103" s="261">
        <v>35.91549295774648</v>
      </c>
      <c r="J103" s="299">
        <v>204.22535211267606</v>
      </c>
      <c r="K103" s="299">
        <v>172.3342939481268</v>
      </c>
      <c r="L103" s="298">
        <v>46.530612244897959</v>
      </c>
      <c r="M103" s="152"/>
      <c r="N103" s="152"/>
      <c r="O103" s="152"/>
      <c r="P103" s="152"/>
      <c r="Q103" s="152"/>
      <c r="R103" s="152"/>
      <c r="S103" s="152"/>
      <c r="T103" s="152"/>
      <c r="U103" s="152"/>
      <c r="V103" s="152"/>
    </row>
    <row r="104" spans="1:265" ht="18" x14ac:dyDescent="0.25">
      <c r="H104" s="128" t="s">
        <v>103</v>
      </c>
      <c r="I104" s="261">
        <v>57.755775577557756</v>
      </c>
      <c r="J104" s="299">
        <v>197.57975797579758</v>
      </c>
      <c r="K104" s="299">
        <v>126.11873774291317</v>
      </c>
      <c r="L104" s="299">
        <v>57.588898525585428</v>
      </c>
      <c r="M104" s="152"/>
      <c r="N104" s="152"/>
      <c r="O104" s="152"/>
      <c r="P104" s="152"/>
      <c r="Q104" s="152"/>
      <c r="R104" s="152"/>
      <c r="S104" s="152"/>
      <c r="T104" s="152"/>
      <c r="U104" s="152"/>
      <c r="V104" s="152"/>
    </row>
    <row r="105" spans="1:265" ht="18" x14ac:dyDescent="0.25">
      <c r="H105" s="128" t="s">
        <v>104</v>
      </c>
      <c r="I105" s="261">
        <v>39.33649289099526</v>
      </c>
      <c r="J105" s="299">
        <v>102.9728565273589</v>
      </c>
      <c r="K105" s="299">
        <v>131.76853358122241</v>
      </c>
      <c r="L105" s="299">
        <v>56.352150807179385</v>
      </c>
      <c r="M105" s="152"/>
      <c r="N105" s="152"/>
      <c r="O105" s="152"/>
      <c r="P105" s="152"/>
      <c r="Q105" s="152"/>
      <c r="R105" s="152"/>
      <c r="S105" s="152"/>
      <c r="T105" s="152"/>
      <c r="U105" s="152"/>
      <c r="V105" s="152"/>
    </row>
    <row r="106" spans="1:265" ht="18" x14ac:dyDescent="0.25">
      <c r="H106" s="128" t="s">
        <v>152</v>
      </c>
      <c r="I106" s="261">
        <v>1.7652453003209536</v>
      </c>
      <c r="J106" s="299" t="s">
        <v>120</v>
      </c>
      <c r="K106" s="299">
        <v>62.528604118993137</v>
      </c>
      <c r="L106" s="299">
        <v>66.930658218936998</v>
      </c>
      <c r="M106" s="152"/>
      <c r="N106" s="152"/>
      <c r="O106" s="152"/>
      <c r="P106" s="152"/>
      <c r="Q106" s="152"/>
      <c r="R106" s="152"/>
      <c r="S106" s="152"/>
      <c r="T106" s="152"/>
      <c r="U106" s="152"/>
      <c r="V106" s="152"/>
    </row>
    <row r="107" spans="1:265" ht="18" x14ac:dyDescent="0.25">
      <c r="H107" s="128" t="s">
        <v>204</v>
      </c>
      <c r="I107" s="261" t="s">
        <v>120</v>
      </c>
      <c r="J107" s="299" t="s">
        <v>120</v>
      </c>
      <c r="K107" s="299">
        <v>107.18911917098445</v>
      </c>
      <c r="L107" s="299">
        <v>27.727414817130352</v>
      </c>
      <c r="M107" s="152"/>
      <c r="N107" s="152"/>
      <c r="O107" s="152"/>
      <c r="P107" s="152"/>
      <c r="Q107" s="152"/>
      <c r="R107" s="152"/>
      <c r="S107" s="152"/>
      <c r="T107" s="152"/>
      <c r="U107" s="152"/>
      <c r="V107" s="152"/>
    </row>
    <row r="108" spans="1:265" ht="22.5" customHeight="1" x14ac:dyDescent="0.25">
      <c r="H108" s="445"/>
      <c r="I108" s="446"/>
      <c r="J108" s="447"/>
      <c r="K108" s="447"/>
      <c r="L108" s="447"/>
      <c r="M108" s="152"/>
      <c r="N108" s="152"/>
      <c r="O108" s="152"/>
      <c r="P108" s="152"/>
      <c r="Q108" s="152"/>
      <c r="R108" s="152"/>
      <c r="S108" s="152"/>
      <c r="T108" s="152"/>
      <c r="U108" s="152"/>
      <c r="V108" s="152"/>
    </row>
    <row r="109" spans="1:265" s="152" customFormat="1" ht="18" x14ac:dyDescent="0.25">
      <c r="H109" s="455" t="s">
        <v>43</v>
      </c>
      <c r="I109" s="456">
        <v>44.635097493036213</v>
      </c>
      <c r="J109" s="457">
        <v>132.82451253481895</v>
      </c>
      <c r="K109" s="457">
        <v>130.93118412895225</v>
      </c>
      <c r="L109" s="457">
        <v>53.24463344179204</v>
      </c>
      <c r="W109" s="33"/>
    </row>
    <row r="110" spans="1:265" s="116" customFormat="1" ht="7.5" customHeight="1" x14ac:dyDescent="0.25">
      <c r="A110" s="152"/>
      <c r="B110" s="152"/>
      <c r="C110" s="152"/>
      <c r="D110" s="152"/>
      <c r="E110" s="152"/>
      <c r="F110" s="152"/>
      <c r="G110" s="152"/>
      <c r="H110" s="458"/>
      <c r="I110" s="459"/>
      <c r="J110" s="460"/>
      <c r="K110" s="461"/>
      <c r="L110" s="461"/>
      <c r="M110" s="152"/>
      <c r="N110" s="152"/>
      <c r="O110" s="152"/>
      <c r="P110" s="152"/>
      <c r="Q110" s="152"/>
      <c r="R110" s="152"/>
      <c r="S110" s="152"/>
      <c r="T110" s="152"/>
      <c r="U110" s="152"/>
      <c r="V110" s="152"/>
      <c r="W110" s="33"/>
      <c r="X110" s="152"/>
      <c r="Y110" s="152"/>
      <c r="Z110" s="152"/>
      <c r="AA110" s="152"/>
      <c r="AB110" s="152"/>
      <c r="AC110" s="152"/>
      <c r="AD110" s="152"/>
      <c r="AE110" s="152"/>
      <c r="AF110" s="152"/>
      <c r="AG110" s="152"/>
      <c r="AH110" s="152"/>
      <c r="AI110" s="152"/>
      <c r="AJ110" s="152"/>
      <c r="AK110" s="152"/>
      <c r="AL110" s="152"/>
      <c r="AM110" s="152"/>
      <c r="AN110" s="152"/>
      <c r="AO110" s="152"/>
      <c r="AP110" s="152"/>
      <c r="AQ110" s="152"/>
      <c r="AR110" s="152"/>
      <c r="AS110" s="152"/>
      <c r="AT110" s="152"/>
      <c r="AU110" s="152"/>
      <c r="AV110" s="152"/>
      <c r="AW110" s="152"/>
      <c r="AX110" s="152"/>
      <c r="AY110" s="152"/>
      <c r="AZ110" s="152"/>
      <c r="BA110" s="152"/>
      <c r="BB110" s="152"/>
      <c r="BC110" s="152"/>
      <c r="BD110" s="152"/>
      <c r="BE110" s="152"/>
      <c r="BF110" s="152"/>
      <c r="BG110" s="152"/>
      <c r="BH110" s="152"/>
      <c r="BI110" s="152"/>
      <c r="BJ110" s="152"/>
      <c r="BK110" s="152"/>
      <c r="BL110" s="152"/>
      <c r="BM110" s="152"/>
      <c r="BN110" s="152"/>
      <c r="BO110" s="152"/>
      <c r="BP110" s="152"/>
      <c r="BQ110" s="152"/>
      <c r="BR110" s="152"/>
      <c r="BS110" s="152"/>
      <c r="BT110" s="152"/>
      <c r="BU110" s="152"/>
      <c r="BV110" s="152"/>
      <c r="BW110" s="152"/>
      <c r="BX110" s="152"/>
      <c r="BY110" s="152"/>
      <c r="BZ110" s="152"/>
      <c r="CA110" s="152"/>
      <c r="CB110" s="152"/>
      <c r="CC110" s="152"/>
      <c r="CD110" s="152"/>
      <c r="CE110" s="152"/>
      <c r="CF110" s="152"/>
      <c r="CG110" s="152"/>
      <c r="CH110" s="152"/>
      <c r="CI110" s="152"/>
      <c r="CJ110" s="152"/>
      <c r="CK110" s="152"/>
      <c r="CL110" s="152"/>
      <c r="CM110" s="152"/>
      <c r="CN110" s="152"/>
      <c r="CO110" s="152"/>
      <c r="CP110" s="152"/>
      <c r="CQ110" s="152"/>
      <c r="CR110" s="152"/>
      <c r="CS110" s="152"/>
      <c r="CT110" s="152"/>
      <c r="CU110" s="152"/>
      <c r="CV110" s="152"/>
      <c r="CW110" s="152"/>
      <c r="CX110" s="152"/>
      <c r="CY110" s="152"/>
      <c r="CZ110" s="152"/>
      <c r="DA110" s="152"/>
      <c r="DB110" s="152"/>
      <c r="DC110" s="152"/>
      <c r="DD110" s="152"/>
      <c r="DE110" s="152"/>
      <c r="DF110" s="152"/>
      <c r="DG110" s="152"/>
      <c r="DH110" s="152"/>
      <c r="DI110" s="152"/>
      <c r="DJ110" s="152"/>
      <c r="DK110" s="152"/>
      <c r="DL110" s="152"/>
      <c r="DM110" s="152"/>
      <c r="DN110" s="152"/>
      <c r="DO110" s="152"/>
      <c r="DP110" s="152"/>
      <c r="DQ110" s="152"/>
      <c r="DR110" s="152"/>
      <c r="DS110" s="152"/>
      <c r="DT110" s="152"/>
      <c r="DU110" s="152"/>
      <c r="DV110" s="152"/>
      <c r="DW110" s="152"/>
      <c r="DX110" s="152"/>
      <c r="DY110" s="152"/>
      <c r="DZ110" s="152"/>
      <c r="EA110" s="152"/>
      <c r="EB110" s="152"/>
      <c r="EC110" s="152"/>
      <c r="ED110" s="152"/>
      <c r="EE110" s="152"/>
      <c r="EF110" s="152"/>
      <c r="EG110" s="152"/>
      <c r="EH110" s="152"/>
      <c r="EI110" s="152"/>
      <c r="EJ110" s="152"/>
      <c r="EK110" s="152"/>
      <c r="EL110" s="152"/>
      <c r="EM110" s="152"/>
      <c r="EN110" s="152"/>
      <c r="EO110" s="152"/>
      <c r="EP110" s="152"/>
      <c r="EQ110" s="152"/>
      <c r="ER110" s="152"/>
      <c r="ES110" s="152"/>
      <c r="ET110" s="152"/>
      <c r="EU110" s="152"/>
      <c r="EV110" s="152"/>
      <c r="EW110" s="152"/>
      <c r="EX110" s="152"/>
      <c r="EY110" s="152"/>
      <c r="EZ110" s="152"/>
      <c r="FA110" s="152"/>
      <c r="FB110" s="152"/>
      <c r="FC110" s="152"/>
      <c r="FD110" s="152"/>
      <c r="FE110" s="152"/>
      <c r="FF110" s="152"/>
      <c r="FG110" s="152"/>
      <c r="FH110" s="152"/>
      <c r="FI110" s="152"/>
      <c r="FJ110" s="152"/>
      <c r="FK110" s="152"/>
      <c r="FL110" s="152"/>
      <c r="FM110" s="152"/>
      <c r="FN110" s="152"/>
      <c r="FO110" s="152"/>
      <c r="FP110" s="152"/>
      <c r="FQ110" s="152"/>
      <c r="FR110" s="152"/>
      <c r="FS110" s="152"/>
      <c r="FT110" s="152"/>
      <c r="FU110" s="152"/>
      <c r="FV110" s="152"/>
      <c r="FW110" s="152"/>
      <c r="FX110" s="152"/>
      <c r="FY110" s="152"/>
      <c r="FZ110" s="152"/>
      <c r="GA110" s="152"/>
      <c r="GB110" s="152"/>
      <c r="GC110" s="152"/>
      <c r="GD110" s="152"/>
      <c r="GE110" s="152"/>
      <c r="GF110" s="152"/>
      <c r="GG110" s="152"/>
      <c r="GH110" s="152"/>
      <c r="GI110" s="152"/>
      <c r="GJ110" s="152"/>
      <c r="GK110" s="152"/>
      <c r="GL110" s="152"/>
      <c r="GM110" s="152"/>
      <c r="GN110" s="152"/>
      <c r="GO110" s="152"/>
      <c r="GP110" s="152"/>
      <c r="GQ110" s="152"/>
      <c r="GR110" s="152"/>
      <c r="GS110" s="152"/>
      <c r="GT110" s="152"/>
      <c r="GU110" s="152"/>
      <c r="GV110" s="152"/>
      <c r="GW110" s="152"/>
      <c r="GX110" s="152"/>
      <c r="GY110" s="152"/>
      <c r="GZ110" s="152"/>
      <c r="HA110" s="152"/>
      <c r="HB110" s="152"/>
      <c r="HC110" s="152"/>
      <c r="HD110" s="152"/>
      <c r="HE110" s="152"/>
      <c r="HF110" s="152"/>
      <c r="HG110" s="152"/>
      <c r="HH110" s="152"/>
      <c r="HI110" s="152"/>
      <c r="HJ110" s="152"/>
      <c r="HK110" s="152"/>
      <c r="HL110" s="152"/>
      <c r="HM110" s="152"/>
      <c r="HN110" s="152"/>
      <c r="HO110" s="152"/>
      <c r="HP110" s="152"/>
      <c r="HQ110" s="152"/>
      <c r="HR110" s="152"/>
      <c r="HS110" s="152"/>
      <c r="HT110" s="152"/>
      <c r="HU110" s="152"/>
      <c r="HV110" s="152"/>
      <c r="HW110" s="152"/>
      <c r="HX110" s="152"/>
      <c r="HY110" s="152"/>
      <c r="HZ110" s="152"/>
      <c r="IA110" s="152"/>
      <c r="IB110" s="152"/>
      <c r="IC110" s="152"/>
      <c r="ID110" s="152"/>
      <c r="IE110" s="152"/>
      <c r="IF110" s="152"/>
      <c r="IG110" s="152"/>
      <c r="IH110" s="152"/>
      <c r="II110" s="152"/>
      <c r="IJ110" s="152"/>
      <c r="IK110" s="152"/>
      <c r="IL110" s="152"/>
      <c r="IM110" s="152"/>
      <c r="IN110" s="152"/>
      <c r="IO110" s="152"/>
      <c r="IP110" s="152"/>
      <c r="IQ110" s="152"/>
      <c r="IR110" s="152"/>
      <c r="IS110" s="152"/>
      <c r="IT110" s="152"/>
      <c r="IU110" s="152"/>
      <c r="IV110" s="152"/>
      <c r="IW110" s="152"/>
      <c r="IX110" s="152"/>
      <c r="IY110" s="152"/>
      <c r="IZ110" s="152"/>
      <c r="JA110" s="152"/>
      <c r="JB110" s="152"/>
      <c r="JC110" s="152"/>
      <c r="JD110" s="152"/>
      <c r="JE110" s="152"/>
    </row>
    <row r="111" spans="1:265" ht="18" x14ac:dyDescent="0.25">
      <c r="H111" s="16"/>
      <c r="I111" s="16"/>
      <c r="J111" s="16"/>
      <c r="K111" s="16"/>
      <c r="L111" s="16"/>
      <c r="M111" s="152"/>
      <c r="N111" s="152"/>
      <c r="O111" s="152"/>
      <c r="P111" s="152"/>
      <c r="Q111" s="152"/>
      <c r="R111" s="152"/>
      <c r="S111" s="152"/>
      <c r="T111" s="152"/>
      <c r="U111" s="152"/>
      <c r="V111" s="152"/>
    </row>
    <row r="112" spans="1:265" ht="18" x14ac:dyDescent="0.25">
      <c r="I112" s="16"/>
      <c r="J112" s="16"/>
      <c r="K112" s="16"/>
      <c r="L112" s="16"/>
      <c r="M112" s="152"/>
      <c r="N112" s="152"/>
      <c r="O112" s="152"/>
      <c r="P112" s="152"/>
      <c r="Q112" s="152"/>
      <c r="R112" s="152"/>
      <c r="S112" s="152"/>
      <c r="T112" s="152"/>
      <c r="U112" s="152"/>
      <c r="V112" s="152"/>
    </row>
    <row r="113" spans="9:33" ht="18" x14ac:dyDescent="0.25">
      <c r="I113" s="16"/>
      <c r="J113" s="16"/>
      <c r="K113" s="16"/>
      <c r="L113" s="16"/>
      <c r="M113" s="152"/>
      <c r="N113" s="152"/>
      <c r="O113" s="152"/>
      <c r="P113" s="152"/>
      <c r="Q113" s="152"/>
      <c r="R113" s="152"/>
      <c r="S113" s="152"/>
      <c r="T113" s="152"/>
      <c r="U113" s="152"/>
      <c r="V113" s="152"/>
    </row>
    <row r="114" spans="9:33" ht="7.5" customHeight="1" x14ac:dyDescent="0.2">
      <c r="M114" s="152"/>
      <c r="N114" s="152"/>
      <c r="O114" s="152"/>
      <c r="P114" s="152"/>
      <c r="Q114" s="152"/>
      <c r="R114" s="152"/>
      <c r="S114" s="152"/>
      <c r="T114" s="152"/>
      <c r="U114" s="152"/>
      <c r="V114" s="152"/>
    </row>
    <row r="115" spans="9:33" x14ac:dyDescent="0.2">
      <c r="M115" s="152"/>
      <c r="N115" s="152"/>
      <c r="O115" s="152"/>
      <c r="P115" s="152"/>
      <c r="Q115" s="152"/>
      <c r="R115" s="152"/>
      <c r="S115" s="152"/>
      <c r="T115" s="152"/>
      <c r="U115" s="152"/>
      <c r="V115" s="152"/>
    </row>
    <row r="116" spans="9:33" ht="6" customHeight="1" x14ac:dyDescent="0.2">
      <c r="M116" s="152"/>
      <c r="N116" s="152"/>
      <c r="O116" s="152"/>
      <c r="P116" s="152"/>
      <c r="Q116" s="152"/>
      <c r="R116" s="152"/>
      <c r="S116" s="152"/>
      <c r="T116" s="152"/>
      <c r="U116" s="152"/>
      <c r="V116" s="152"/>
      <c r="X116" s="152"/>
      <c r="Y116" s="152"/>
      <c r="Z116" s="152"/>
      <c r="AA116" s="152"/>
      <c r="AB116" s="152"/>
      <c r="AC116" s="152"/>
      <c r="AD116" s="152"/>
      <c r="AE116" s="152"/>
      <c r="AF116" s="152"/>
      <c r="AG116" s="152"/>
    </row>
    <row r="117" spans="9:33" x14ac:dyDescent="0.2">
      <c r="M117" s="152"/>
      <c r="N117" s="152"/>
      <c r="O117" s="152"/>
      <c r="P117" s="152"/>
      <c r="Q117" s="152"/>
      <c r="R117" s="152"/>
      <c r="S117" s="152"/>
      <c r="T117" s="152"/>
      <c r="U117" s="152"/>
      <c r="V117" s="152"/>
      <c r="X117" s="152"/>
      <c r="Y117" s="152"/>
      <c r="Z117" s="152"/>
      <c r="AA117" s="152"/>
      <c r="AB117" s="152"/>
      <c r="AC117" s="152"/>
      <c r="AD117" s="152"/>
      <c r="AE117" s="152"/>
      <c r="AF117" s="152"/>
      <c r="AG117" s="152"/>
    </row>
    <row r="118" spans="9:33" ht="6.75" customHeight="1" x14ac:dyDescent="0.2">
      <c r="M118" s="152"/>
      <c r="N118" s="152"/>
      <c r="O118" s="152"/>
      <c r="P118" s="152"/>
      <c r="Q118" s="152"/>
      <c r="R118" s="152"/>
      <c r="S118" s="152"/>
      <c r="T118" s="152"/>
      <c r="U118" s="152"/>
      <c r="V118" s="152"/>
      <c r="X118" s="152"/>
      <c r="Y118" s="152"/>
      <c r="Z118" s="152"/>
      <c r="AA118" s="152"/>
      <c r="AB118" s="152"/>
      <c r="AC118" s="152"/>
      <c r="AD118" s="152"/>
      <c r="AE118" s="152"/>
      <c r="AF118" s="152"/>
      <c r="AG118" s="152"/>
    </row>
    <row r="119" spans="9:33" ht="6.75" customHeight="1" x14ac:dyDescent="0.2">
      <c r="M119" s="152"/>
      <c r="N119" s="152"/>
      <c r="O119" s="152"/>
      <c r="P119" s="152"/>
      <c r="Q119" s="152"/>
      <c r="R119" s="152"/>
      <c r="S119" s="152"/>
      <c r="T119" s="152"/>
      <c r="U119" s="152"/>
      <c r="V119" s="152"/>
      <c r="X119" s="152"/>
      <c r="Y119" s="152"/>
      <c r="Z119" s="152"/>
      <c r="AA119" s="152"/>
      <c r="AB119" s="152"/>
      <c r="AC119" s="152"/>
      <c r="AD119" s="152"/>
      <c r="AE119" s="152"/>
      <c r="AF119" s="152"/>
      <c r="AG119" s="152"/>
    </row>
    <row r="120" spans="9:33" ht="6.75" customHeight="1" x14ac:dyDescent="0.2">
      <c r="M120" s="152"/>
      <c r="N120" s="152"/>
      <c r="O120" s="152"/>
      <c r="P120" s="152"/>
      <c r="Q120" s="152"/>
      <c r="R120" s="152"/>
      <c r="S120" s="152"/>
      <c r="T120" s="152"/>
      <c r="U120" s="152"/>
      <c r="V120" s="152"/>
      <c r="X120" s="152"/>
      <c r="Y120" s="152"/>
      <c r="Z120" s="152"/>
      <c r="AA120" s="152"/>
      <c r="AB120" s="152"/>
      <c r="AC120" s="152"/>
      <c r="AD120" s="152"/>
      <c r="AE120" s="152"/>
      <c r="AF120" s="152"/>
      <c r="AG120" s="152"/>
    </row>
    <row r="121" spans="9:33" ht="16.899999999999999" customHeight="1" x14ac:dyDescent="0.2">
      <c r="M121" s="152"/>
      <c r="N121" s="152"/>
      <c r="O121" s="152"/>
      <c r="P121" s="152"/>
      <c r="Q121" s="152"/>
      <c r="R121" s="152"/>
      <c r="S121" s="152"/>
      <c r="T121" s="152"/>
      <c r="U121" s="152"/>
      <c r="V121" s="152"/>
      <c r="X121" s="152"/>
      <c r="Y121" s="152"/>
      <c r="Z121" s="152"/>
      <c r="AA121" s="152"/>
      <c r="AB121" s="152"/>
      <c r="AC121" s="152"/>
      <c r="AD121" s="152"/>
      <c r="AE121" s="152"/>
      <c r="AF121" s="152"/>
      <c r="AG121" s="152"/>
    </row>
    <row r="122" spans="9:33" ht="16.899999999999999" customHeight="1" x14ac:dyDescent="0.2">
      <c r="M122" s="152"/>
      <c r="N122" s="152"/>
      <c r="O122" s="152"/>
      <c r="P122" s="152"/>
      <c r="Q122" s="152"/>
      <c r="R122" s="152"/>
      <c r="S122" s="152"/>
      <c r="T122" s="152"/>
      <c r="U122" s="152"/>
      <c r="V122" s="152"/>
      <c r="X122" s="185"/>
      <c r="Y122" s="185"/>
      <c r="Z122" s="185"/>
      <c r="AA122" s="185"/>
      <c r="AB122" s="152"/>
      <c r="AC122" s="152"/>
      <c r="AD122" s="152"/>
      <c r="AE122" s="152"/>
      <c r="AF122" s="152"/>
      <c r="AG122" s="152"/>
    </row>
    <row r="123" spans="9:33" ht="16.899999999999999" customHeight="1" x14ac:dyDescent="0.2">
      <c r="M123" s="152"/>
      <c r="N123" s="152"/>
      <c r="O123" s="152"/>
      <c r="P123" s="152"/>
      <c r="Q123" s="152"/>
      <c r="R123" s="152"/>
      <c r="S123" s="152"/>
      <c r="T123" s="152"/>
      <c r="U123" s="152"/>
      <c r="V123" s="152"/>
      <c r="X123" s="152"/>
      <c r="Y123" s="152"/>
      <c r="Z123" s="152"/>
      <c r="AA123" s="152"/>
      <c r="AB123" s="152"/>
      <c r="AC123" s="152"/>
      <c r="AD123" s="152"/>
      <c r="AE123" s="152"/>
      <c r="AF123" s="152"/>
      <c r="AG123" s="152"/>
    </row>
    <row r="124" spans="9:33" ht="16.899999999999999" customHeight="1" x14ac:dyDescent="0.2">
      <c r="M124" s="152"/>
      <c r="N124" s="152"/>
      <c r="O124" s="152"/>
      <c r="P124" s="152"/>
      <c r="Q124" s="152"/>
      <c r="R124" s="152"/>
      <c r="S124" s="152"/>
      <c r="T124" s="152"/>
      <c r="U124" s="152"/>
      <c r="V124" s="152"/>
      <c r="X124" s="222"/>
      <c r="Y124" s="185"/>
      <c r="Z124" s="222"/>
      <c r="AA124" s="185"/>
      <c r="AB124" s="222"/>
      <c r="AC124" s="185"/>
      <c r="AD124" s="152"/>
      <c r="AE124" s="152"/>
      <c r="AF124" s="152"/>
      <c r="AG124" s="152"/>
    </row>
    <row r="125" spans="9:33" ht="16.899999999999999" customHeight="1" x14ac:dyDescent="0.2">
      <c r="M125" s="152"/>
      <c r="N125" s="152"/>
      <c r="O125" s="152"/>
      <c r="P125" s="152"/>
      <c r="Q125" s="152"/>
      <c r="R125" s="152"/>
      <c r="S125" s="152"/>
      <c r="T125" s="152"/>
      <c r="U125" s="152"/>
      <c r="V125" s="152"/>
      <c r="X125" s="222"/>
      <c r="Y125" s="185"/>
      <c r="Z125" s="222"/>
      <c r="AA125" s="185"/>
      <c r="AB125" s="222"/>
      <c r="AC125" s="185"/>
      <c r="AD125" s="152"/>
      <c r="AE125" s="152"/>
      <c r="AF125" s="152"/>
      <c r="AG125" s="152"/>
    </row>
    <row r="126" spans="9:33" ht="16.899999999999999" customHeight="1" x14ac:dyDescent="0.2">
      <c r="M126" s="152"/>
      <c r="N126" s="152"/>
      <c r="O126" s="152"/>
      <c r="P126" s="152"/>
      <c r="Q126" s="152"/>
      <c r="R126" s="152"/>
      <c r="S126" s="152"/>
      <c r="T126" s="152"/>
      <c r="U126" s="152"/>
      <c r="V126" s="152"/>
      <c r="X126" s="222"/>
      <c r="Y126" s="185"/>
      <c r="Z126" s="222"/>
      <c r="AA126" s="185"/>
      <c r="AB126" s="222"/>
      <c r="AC126" s="185"/>
      <c r="AD126" s="152"/>
      <c r="AE126" s="152"/>
      <c r="AF126" s="152"/>
      <c r="AG126" s="152"/>
    </row>
    <row r="127" spans="9:33" ht="16.899999999999999" customHeight="1" x14ac:dyDescent="0.2">
      <c r="M127" s="152"/>
      <c r="N127" s="152"/>
      <c r="O127" s="152"/>
      <c r="P127" s="152"/>
      <c r="Q127" s="152"/>
      <c r="R127" s="152"/>
      <c r="S127" s="152"/>
      <c r="T127" s="152"/>
      <c r="U127" s="152"/>
      <c r="V127" s="152"/>
      <c r="X127" s="222"/>
      <c r="Y127" s="185"/>
      <c r="Z127" s="222"/>
      <c r="AA127" s="185"/>
      <c r="AB127" s="222"/>
      <c r="AC127" s="185"/>
      <c r="AD127" s="152"/>
      <c r="AE127" s="152"/>
      <c r="AF127" s="152"/>
      <c r="AG127" s="152"/>
    </row>
    <row r="128" spans="9:33" ht="16.899999999999999" customHeight="1" x14ac:dyDescent="0.2">
      <c r="M128" s="152"/>
      <c r="N128" s="152"/>
      <c r="O128" s="152"/>
      <c r="P128" s="152"/>
      <c r="Q128" s="152"/>
      <c r="R128" s="152"/>
      <c r="S128" s="152"/>
      <c r="T128" s="152"/>
      <c r="U128" s="152"/>
      <c r="V128" s="152"/>
      <c r="X128" s="185"/>
      <c r="Y128" s="152"/>
      <c r="Z128" s="152"/>
      <c r="AA128" s="152"/>
      <c r="AB128" s="152"/>
      <c r="AC128" s="152"/>
      <c r="AD128" s="152"/>
      <c r="AE128" s="152"/>
      <c r="AF128" s="152"/>
      <c r="AG128" s="152"/>
    </row>
    <row r="129" spans="14:33" ht="16.899999999999999" customHeight="1" x14ac:dyDescent="0.2">
      <c r="N129" s="152"/>
      <c r="O129" s="152"/>
      <c r="P129" s="152"/>
      <c r="Q129" s="152"/>
      <c r="R129" s="152"/>
      <c r="S129" s="152"/>
      <c r="T129" s="152"/>
      <c r="U129" s="152"/>
      <c r="V129" s="152"/>
      <c r="X129" s="152"/>
      <c r="Y129" s="185"/>
      <c r="Z129" s="152"/>
      <c r="AA129" s="185"/>
      <c r="AB129" s="152"/>
      <c r="AC129" s="185"/>
      <c r="AD129" s="152"/>
      <c r="AE129" s="152"/>
      <c r="AF129" s="152"/>
      <c r="AG129" s="152"/>
    </row>
    <row r="130" spans="14:33" ht="16.899999999999999" customHeight="1" x14ac:dyDescent="0.2">
      <c r="N130" s="152"/>
      <c r="O130" s="152"/>
      <c r="P130" s="152"/>
      <c r="Q130" s="152"/>
      <c r="R130" s="152"/>
      <c r="S130" s="152"/>
      <c r="T130" s="152"/>
      <c r="U130" s="152"/>
      <c r="V130" s="152"/>
      <c r="W130" s="152"/>
      <c r="X130" s="152"/>
      <c r="Y130" s="152"/>
      <c r="Z130" s="152"/>
      <c r="AA130" s="152"/>
      <c r="AB130" s="152"/>
      <c r="AC130" s="152"/>
      <c r="AD130" s="152"/>
      <c r="AE130" s="152"/>
      <c r="AF130" s="152"/>
      <c r="AG130" s="152"/>
    </row>
    <row r="131" spans="14:33" ht="16.899999999999999" customHeight="1" x14ac:dyDescent="0.2">
      <c r="N131" s="152"/>
      <c r="O131" s="152"/>
      <c r="P131" s="152"/>
      <c r="Q131" s="152"/>
      <c r="R131" s="152"/>
      <c r="S131" s="152"/>
      <c r="T131" s="152"/>
      <c r="U131" s="152"/>
      <c r="V131" s="152"/>
      <c r="W131" s="152"/>
      <c r="X131" s="152"/>
      <c r="Y131" s="152"/>
      <c r="Z131" s="152"/>
      <c r="AA131" s="152"/>
      <c r="AB131" s="152"/>
      <c r="AC131" s="152"/>
      <c r="AD131" s="152"/>
      <c r="AE131" s="152"/>
      <c r="AF131" s="152"/>
      <c r="AG131" s="152"/>
    </row>
    <row r="132" spans="14:33" ht="16.899999999999999" customHeight="1" x14ac:dyDescent="0.2">
      <c r="N132" s="152"/>
      <c r="O132" s="152"/>
      <c r="P132" s="152"/>
      <c r="Q132" s="152"/>
      <c r="R132" s="152"/>
      <c r="S132" s="152"/>
      <c r="T132" s="152"/>
      <c r="U132" s="152"/>
      <c r="V132" s="152"/>
      <c r="W132" s="152"/>
      <c r="X132" s="152"/>
      <c r="Y132" s="152"/>
      <c r="Z132" s="152"/>
      <c r="AA132" s="152"/>
      <c r="AB132" s="152"/>
      <c r="AC132" s="152"/>
      <c r="AD132" s="152"/>
      <c r="AE132" s="152"/>
      <c r="AF132" s="152"/>
      <c r="AG132" s="152"/>
    </row>
    <row r="133" spans="14:33" ht="16.899999999999999" customHeight="1" x14ac:dyDescent="0.2">
      <c r="N133" s="152"/>
      <c r="O133" s="152"/>
      <c r="P133" s="152"/>
      <c r="Q133" s="152"/>
      <c r="R133" s="152"/>
      <c r="S133" s="152"/>
      <c r="T133" s="152"/>
      <c r="U133" s="152"/>
      <c r="V133" s="152"/>
      <c r="W133" s="152"/>
      <c r="X133" s="152"/>
      <c r="Y133" s="152"/>
      <c r="Z133" s="152"/>
      <c r="AA133" s="152"/>
      <c r="AB133" s="152"/>
      <c r="AC133" s="152"/>
      <c r="AD133" s="152"/>
      <c r="AE133" s="152"/>
      <c r="AF133" s="152"/>
      <c r="AG133" s="152"/>
    </row>
    <row r="134" spans="14:33" ht="16.899999999999999" customHeight="1" x14ac:dyDescent="0.2">
      <c r="N134" s="152"/>
      <c r="O134" s="152"/>
      <c r="P134" s="152"/>
      <c r="Q134" s="152"/>
      <c r="R134" s="152"/>
      <c r="S134" s="152"/>
      <c r="T134" s="152"/>
      <c r="U134" s="152"/>
      <c r="V134" s="152"/>
      <c r="W134" s="152"/>
      <c r="X134" s="152"/>
      <c r="Y134" s="152"/>
      <c r="Z134" s="152"/>
      <c r="AA134" s="152"/>
      <c r="AB134" s="152"/>
      <c r="AC134" s="152"/>
      <c r="AD134" s="152"/>
      <c r="AE134" s="152"/>
      <c r="AF134" s="152"/>
      <c r="AG134" s="152"/>
    </row>
    <row r="135" spans="14:33" ht="16.899999999999999" customHeight="1" x14ac:dyDescent="0.2">
      <c r="N135" s="152"/>
      <c r="O135" s="152"/>
      <c r="P135" s="152"/>
      <c r="Q135" s="152"/>
      <c r="R135" s="152"/>
      <c r="S135" s="152"/>
      <c r="T135" s="152"/>
      <c r="U135" s="152"/>
      <c r="V135" s="152"/>
      <c r="W135" s="152"/>
      <c r="X135" s="152"/>
      <c r="Y135" s="152"/>
      <c r="Z135" s="152"/>
      <c r="AA135" s="152"/>
      <c r="AB135" s="152"/>
      <c r="AC135" s="152"/>
      <c r="AD135" s="152"/>
      <c r="AE135" s="152"/>
      <c r="AF135" s="152"/>
      <c r="AG135" s="152"/>
    </row>
    <row r="136" spans="14:33" ht="16.899999999999999" customHeight="1" x14ac:dyDescent="0.2">
      <c r="N136" s="152"/>
      <c r="O136" s="152"/>
      <c r="P136" s="152"/>
      <c r="Q136" s="152"/>
      <c r="R136" s="152"/>
      <c r="S136" s="152"/>
      <c r="T136" s="152"/>
      <c r="U136" s="152"/>
      <c r="V136" s="152"/>
      <c r="W136" s="152"/>
      <c r="X136" s="152"/>
      <c r="Y136" s="152"/>
      <c r="Z136" s="152"/>
      <c r="AA136" s="152"/>
      <c r="AB136" s="152"/>
      <c r="AC136" s="152"/>
      <c r="AD136" s="152"/>
      <c r="AE136" s="152"/>
      <c r="AF136" s="152"/>
      <c r="AG136" s="152"/>
    </row>
    <row r="137" spans="14:33" ht="16.899999999999999" customHeight="1" x14ac:dyDescent="0.2">
      <c r="N137" s="152"/>
      <c r="O137" s="152"/>
      <c r="P137" s="152"/>
      <c r="Q137" s="152"/>
      <c r="R137" s="152"/>
      <c r="S137" s="152"/>
      <c r="T137" s="152"/>
      <c r="U137" s="152"/>
      <c r="V137" s="152"/>
      <c r="W137" s="152"/>
      <c r="X137" s="152"/>
      <c r="Y137" s="152"/>
      <c r="Z137" s="152"/>
      <c r="AA137" s="152"/>
      <c r="AB137" s="152"/>
      <c r="AC137" s="152"/>
      <c r="AD137" s="152"/>
      <c r="AE137" s="152"/>
      <c r="AF137" s="152"/>
      <c r="AG137" s="152"/>
    </row>
    <row r="138" spans="14:33" ht="16.899999999999999" customHeight="1" x14ac:dyDescent="0.2">
      <c r="N138" s="152"/>
      <c r="O138" s="152"/>
      <c r="P138" s="152"/>
      <c r="Q138" s="152"/>
      <c r="R138" s="152"/>
      <c r="S138" s="152"/>
      <c r="T138" s="152"/>
      <c r="U138" s="152"/>
      <c r="V138" s="152"/>
      <c r="W138" s="225"/>
      <c r="X138" s="152"/>
      <c r="Y138" s="152"/>
      <c r="Z138" s="152"/>
      <c r="AA138" s="152"/>
      <c r="AB138" s="152"/>
      <c r="AC138" s="152"/>
      <c r="AD138" s="152"/>
      <c r="AE138" s="152"/>
      <c r="AF138" s="152"/>
      <c r="AG138" s="152"/>
    </row>
    <row r="139" spans="14:33" ht="16.899999999999999" customHeight="1" x14ac:dyDescent="0.2"/>
    <row r="140" spans="14:33" ht="16.899999999999999" customHeight="1" x14ac:dyDescent="0.2"/>
    <row r="141" spans="14:33" ht="16.899999999999999" customHeight="1" x14ac:dyDescent="0.2"/>
    <row r="142" spans="14:33" ht="16.899999999999999" customHeight="1" x14ac:dyDescent="0.2"/>
    <row r="143" spans="14:33" ht="16.899999999999999" customHeight="1" x14ac:dyDescent="0.2"/>
    <row r="144" spans="14:33" ht="16.899999999999999" customHeight="1" x14ac:dyDescent="0.2"/>
    <row r="145" ht="16.899999999999999" customHeight="1" x14ac:dyDescent="0.2"/>
    <row r="146" ht="16.899999999999999" customHeight="1" x14ac:dyDescent="0.2"/>
    <row r="147" ht="16.899999999999999" customHeight="1" x14ac:dyDescent="0.2"/>
    <row r="148" ht="16.899999999999999" customHeight="1" x14ac:dyDescent="0.2"/>
    <row r="149" ht="16.899999999999999" customHeight="1" x14ac:dyDescent="0.2"/>
    <row r="150" ht="16.899999999999999" customHeight="1" x14ac:dyDescent="0.2"/>
  </sheetData>
  <mergeCells count="16">
    <mergeCell ref="B1:E1"/>
    <mergeCell ref="B7:E7"/>
    <mergeCell ref="A77:F77"/>
    <mergeCell ref="H7:M7"/>
    <mergeCell ref="H3:M4"/>
    <mergeCell ref="B63:C63"/>
    <mergeCell ref="D63:E63"/>
    <mergeCell ref="B61:E61"/>
    <mergeCell ref="B5:E5"/>
    <mergeCell ref="B3:E3"/>
    <mergeCell ref="H81:H85"/>
    <mergeCell ref="I10:J10"/>
    <mergeCell ref="K10:L10"/>
    <mergeCell ref="B10:C10"/>
    <mergeCell ref="D10:E10"/>
    <mergeCell ref="A73:F7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71" max="12" man="1"/>
  </rowBreaks>
  <colBreaks count="1" manualBreakCount="1">
    <brk id="6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IT111"/>
  <sheetViews>
    <sheetView showGridLines="0" tabSelected="1" view="pageBreakPreview" topLeftCell="A6" zoomScale="84" zoomScaleNormal="100" zoomScaleSheetLayoutView="84" workbookViewId="0">
      <selection activeCell="L5" sqref="L5"/>
    </sheetView>
  </sheetViews>
  <sheetFormatPr defaultRowHeight="14.25" x14ac:dyDescent="0.2"/>
  <cols>
    <col min="1" max="1" width="17" style="33" customWidth="1"/>
    <col min="2" max="2" width="11.85546875" style="33" customWidth="1"/>
    <col min="3" max="3" width="13" style="33" customWidth="1"/>
    <col min="4" max="4" width="11.7109375" style="33" customWidth="1"/>
    <col min="5" max="5" width="14.28515625" style="33" customWidth="1"/>
    <col min="6" max="6" width="12.28515625" style="33" customWidth="1"/>
    <col min="7" max="7" width="13" style="33" customWidth="1"/>
    <col min="8" max="8" width="15.140625" style="33" customWidth="1"/>
    <col min="9" max="9" width="13" style="33" customWidth="1"/>
    <col min="10" max="10" width="15.85546875" style="33" customWidth="1"/>
    <col min="11" max="13" width="13" style="33" customWidth="1"/>
    <col min="14" max="21" width="13" style="152" customWidth="1"/>
    <col min="22" max="22" width="10.140625" style="152" customWidth="1"/>
    <col min="23" max="23" width="4.7109375" style="152" customWidth="1"/>
    <col min="24" max="24" width="10.5703125" style="152" bestFit="1" customWidth="1"/>
    <col min="25" max="25" width="11" style="152" customWidth="1"/>
    <col min="26" max="26" width="10.28515625" style="152" customWidth="1"/>
    <col min="27" max="43" width="9.140625" style="152"/>
    <col min="44" max="16384" width="9.140625" style="33"/>
  </cols>
  <sheetData>
    <row r="1" spans="1:21" ht="22.5" customHeight="1" x14ac:dyDescent="0.25">
      <c r="A1" s="122" t="s">
        <v>176</v>
      </c>
      <c r="B1" s="524" t="s">
        <v>148</v>
      </c>
      <c r="C1" s="524"/>
      <c r="D1" s="524"/>
      <c r="E1" s="524"/>
      <c r="F1" s="524"/>
      <c r="G1" s="524"/>
      <c r="H1" s="524"/>
      <c r="I1" s="524"/>
      <c r="J1" s="524"/>
      <c r="K1" s="524"/>
      <c r="L1" s="363"/>
      <c r="M1" s="363"/>
      <c r="N1" s="448"/>
      <c r="O1" s="448"/>
      <c r="P1" s="448"/>
      <c r="Q1" s="448"/>
      <c r="R1" s="448"/>
      <c r="S1" s="448"/>
      <c r="T1" s="448"/>
      <c r="U1" s="448"/>
    </row>
    <row r="2" spans="1:21" ht="47.25" customHeight="1" x14ac:dyDescent="0.25">
      <c r="A2" s="150"/>
      <c r="B2" s="537" t="s">
        <v>216</v>
      </c>
      <c r="C2" s="537"/>
      <c r="D2" s="537"/>
      <c r="E2" s="537"/>
      <c r="F2" s="537"/>
      <c r="G2" s="537"/>
      <c r="H2" s="537"/>
      <c r="I2" s="537"/>
      <c r="J2" s="537"/>
      <c r="K2" s="537"/>
      <c r="L2" s="182"/>
      <c r="M2" s="182"/>
      <c r="N2" s="184"/>
      <c r="O2" s="184"/>
      <c r="P2" s="184"/>
      <c r="Q2" s="184"/>
      <c r="R2" s="184"/>
      <c r="S2" s="184"/>
      <c r="T2" s="184"/>
      <c r="U2" s="184"/>
    </row>
    <row r="3" spans="1:21" ht="22.5" customHeight="1" x14ac:dyDescent="0.2">
      <c r="B3" s="538" t="s">
        <v>217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449"/>
      <c r="O3" s="449"/>
      <c r="P3" s="449"/>
      <c r="Q3" s="449"/>
      <c r="R3" s="449"/>
      <c r="S3" s="449"/>
      <c r="T3" s="449"/>
      <c r="U3" s="449"/>
    </row>
    <row r="4" spans="1:21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185"/>
      <c r="O4" s="185"/>
      <c r="P4" s="185"/>
      <c r="Q4" s="185"/>
      <c r="R4" s="185"/>
      <c r="S4" s="185"/>
      <c r="T4" s="185"/>
      <c r="U4" s="185"/>
    </row>
    <row r="5" spans="1:21" ht="22.5" customHeight="1" x14ac:dyDescent="0.2">
      <c r="A5" s="117"/>
      <c r="B5" s="34"/>
      <c r="C5" s="540" t="s">
        <v>225</v>
      </c>
      <c r="D5" s="540"/>
      <c r="E5" s="540"/>
      <c r="F5" s="540"/>
      <c r="G5" s="540"/>
      <c r="H5" s="540"/>
      <c r="I5" s="540"/>
      <c r="J5" s="540"/>
      <c r="K5" s="540"/>
      <c r="L5" s="34"/>
      <c r="M5" s="34"/>
      <c r="N5" s="185"/>
      <c r="O5" s="185"/>
      <c r="P5" s="185"/>
      <c r="Q5" s="185"/>
      <c r="R5" s="185"/>
      <c r="S5" s="185"/>
      <c r="T5" s="185"/>
      <c r="U5" s="185"/>
    </row>
    <row r="6" spans="1:21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185"/>
      <c r="O6" s="185"/>
      <c r="P6" s="185"/>
      <c r="Q6" s="185"/>
      <c r="R6" s="185"/>
      <c r="S6" s="185"/>
      <c r="T6" s="185"/>
      <c r="U6" s="185"/>
    </row>
    <row r="7" spans="1:21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185"/>
      <c r="O7" s="185"/>
      <c r="P7" s="185"/>
      <c r="Q7" s="185"/>
      <c r="R7" s="185"/>
      <c r="S7" s="185"/>
      <c r="T7" s="185"/>
      <c r="U7" s="185"/>
    </row>
    <row r="8" spans="1:21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185"/>
      <c r="O8" s="185"/>
      <c r="P8" s="185"/>
      <c r="Q8" s="185"/>
      <c r="R8" s="185"/>
      <c r="S8" s="185"/>
      <c r="T8" s="185"/>
      <c r="U8" s="185"/>
    </row>
    <row r="9" spans="1:21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</row>
    <row r="10" spans="1:21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</row>
    <row r="11" spans="1:21" ht="22.5" customHeight="1" x14ac:dyDescent="0.2">
      <c r="A11" s="534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</row>
    <row r="12" spans="1:21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</row>
    <row r="13" spans="1:21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</row>
    <row r="14" spans="1:21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</row>
    <row r="15" spans="1:21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</row>
    <row r="16" spans="1:21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</row>
    <row r="19" spans="1:43" ht="22.5" customHeight="1" x14ac:dyDescent="0.2">
      <c r="A19" s="177" t="s">
        <v>45</v>
      </c>
      <c r="B19" s="451">
        <v>12580</v>
      </c>
      <c r="C19" s="452">
        <v>1134</v>
      </c>
      <c r="D19" s="451">
        <v>25805</v>
      </c>
      <c r="E19" s="452">
        <v>2250</v>
      </c>
      <c r="F19" s="451">
        <v>8384</v>
      </c>
      <c r="G19" s="452">
        <v>792</v>
      </c>
      <c r="H19" s="451">
        <v>33597</v>
      </c>
      <c r="I19" s="452">
        <v>746</v>
      </c>
      <c r="J19" s="451">
        <v>80366</v>
      </c>
      <c r="K19" s="452">
        <v>1294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</row>
    <row r="20" spans="1:43" ht="22.5" customHeight="1" x14ac:dyDescent="0.2">
      <c r="A20" s="177" t="s">
        <v>46</v>
      </c>
      <c r="B20" s="451">
        <v>9870</v>
      </c>
      <c r="C20" s="452">
        <v>1156</v>
      </c>
      <c r="D20" s="451">
        <v>20690</v>
      </c>
      <c r="E20" s="452">
        <v>2259</v>
      </c>
      <c r="F20" s="451">
        <v>8928</v>
      </c>
      <c r="G20" s="452">
        <v>780</v>
      </c>
      <c r="H20" s="451">
        <v>29402</v>
      </c>
      <c r="I20" s="452">
        <v>764</v>
      </c>
      <c r="J20" s="451">
        <v>68890</v>
      </c>
      <c r="K20" s="452">
        <v>1271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</row>
    <row r="21" spans="1:43" ht="22.5" customHeight="1" x14ac:dyDescent="0.2">
      <c r="A21" s="177" t="s">
        <v>47</v>
      </c>
      <c r="B21" s="451">
        <v>10532</v>
      </c>
      <c r="C21" s="452">
        <v>1176</v>
      </c>
      <c r="D21" s="451">
        <v>24143</v>
      </c>
      <c r="E21" s="452">
        <v>2293</v>
      </c>
      <c r="F21" s="451">
        <v>7347</v>
      </c>
      <c r="G21" s="452">
        <v>777</v>
      </c>
      <c r="H21" s="451">
        <v>26855</v>
      </c>
      <c r="I21" s="452">
        <v>776</v>
      </c>
      <c r="J21" s="451">
        <v>68877</v>
      </c>
      <c r="K21" s="452">
        <v>1369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</row>
    <row r="22" spans="1:43" ht="22.5" customHeight="1" x14ac:dyDescent="0.2">
      <c r="A22" s="177" t="s">
        <v>48</v>
      </c>
      <c r="B22" s="451">
        <v>10849</v>
      </c>
      <c r="C22" s="452">
        <v>1217</v>
      </c>
      <c r="D22" s="451">
        <v>23368</v>
      </c>
      <c r="E22" s="452">
        <v>2301</v>
      </c>
      <c r="F22" s="451">
        <v>8677</v>
      </c>
      <c r="G22" s="452">
        <v>765</v>
      </c>
      <c r="H22" s="451">
        <v>26403</v>
      </c>
      <c r="I22" s="452">
        <v>777</v>
      </c>
      <c r="J22" s="451">
        <v>69297</v>
      </c>
      <c r="K22" s="452">
        <v>1358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</row>
    <row r="24" spans="1:43" s="165" customFormat="1" ht="22.5" customHeight="1" x14ac:dyDescent="0.2">
      <c r="A24" s="179" t="s">
        <v>49</v>
      </c>
      <c r="B24" s="453">
        <v>43831</v>
      </c>
      <c r="C24" s="454">
        <v>1170</v>
      </c>
      <c r="D24" s="453">
        <v>94006</v>
      </c>
      <c r="E24" s="454">
        <v>2276</v>
      </c>
      <c r="F24" s="453">
        <v>33336</v>
      </c>
      <c r="G24" s="454">
        <v>778</v>
      </c>
      <c r="H24" s="453">
        <v>116257</v>
      </c>
      <c r="I24" s="454">
        <v>764</v>
      </c>
      <c r="J24" s="453">
        <v>287430</v>
      </c>
      <c r="K24" s="454">
        <v>1322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</row>
    <row r="29" spans="1:43" ht="22.5" customHeight="1" x14ac:dyDescent="0.2">
      <c r="A29" s="177" t="s">
        <v>45</v>
      </c>
      <c r="B29" s="451">
        <v>5540</v>
      </c>
      <c r="C29" s="452">
        <v>1317</v>
      </c>
      <c r="D29" s="451">
        <v>16410</v>
      </c>
      <c r="E29" s="452">
        <v>2089</v>
      </c>
      <c r="F29" s="451">
        <v>5717</v>
      </c>
      <c r="G29" s="452">
        <v>766</v>
      </c>
      <c r="H29" s="451">
        <v>27304</v>
      </c>
      <c r="I29" s="452">
        <v>797</v>
      </c>
      <c r="J29" s="451">
        <v>54971</v>
      </c>
      <c r="K29" s="452">
        <v>1232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</row>
    <row r="33" spans="1:254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U33" s="159"/>
      <c r="V33" s="159"/>
    </row>
    <row r="34" spans="1:254" s="164" customFormat="1" ht="22.5" customHeight="1" x14ac:dyDescent="0.2">
      <c r="A34" s="180" t="s">
        <v>49</v>
      </c>
      <c r="B34" s="453">
        <v>5540</v>
      </c>
      <c r="C34" s="454">
        <v>1317</v>
      </c>
      <c r="D34" s="453">
        <v>16410</v>
      </c>
      <c r="E34" s="454">
        <v>2089</v>
      </c>
      <c r="F34" s="453">
        <v>5717</v>
      </c>
      <c r="G34" s="454">
        <v>766</v>
      </c>
      <c r="H34" s="453">
        <v>27304</v>
      </c>
      <c r="I34" s="454">
        <v>797</v>
      </c>
      <c r="J34" s="453">
        <v>54971</v>
      </c>
      <c r="K34" s="454">
        <v>1232</v>
      </c>
      <c r="L34" s="42"/>
      <c r="M34" s="478">
        <v>-0.8736054390728023</v>
      </c>
      <c r="N34" s="42"/>
      <c r="O34" s="478">
        <v>-0.8254366742548348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4" s="116" customFormat="1" ht="48.75" customHeight="1" x14ac:dyDescent="0.2">
      <c r="A35" s="536" t="s">
        <v>196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44"/>
      <c r="N35" s="368"/>
      <c r="O35" s="368"/>
      <c r="P35" s="368"/>
      <c r="Q35" s="368"/>
      <c r="R35" s="368"/>
      <c r="S35" s="368"/>
      <c r="T35" s="368"/>
      <c r="U35" s="41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</row>
    <row r="36" spans="1:254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44"/>
      <c r="N36" s="159"/>
      <c r="O36" s="159"/>
      <c r="P36" s="159"/>
      <c r="Q36" s="159"/>
      <c r="R36" s="159"/>
      <c r="S36" s="159"/>
      <c r="T36" s="159"/>
      <c r="U36" s="159"/>
    </row>
    <row r="37" spans="1:254" ht="22.5" customHeight="1" x14ac:dyDescent="0.2">
      <c r="X37" s="185"/>
    </row>
    <row r="38" spans="1:254" x14ac:dyDescent="0.2">
      <c r="J38" s="34"/>
    </row>
    <row r="44" spans="1:254" ht="13.5" customHeight="1" x14ac:dyDescent="0.2"/>
    <row r="47" spans="1:254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2" spans="9:9" ht="31.5" customHeight="1" x14ac:dyDescent="0.2"/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7">
    <mergeCell ref="B1:K1"/>
    <mergeCell ref="A9:A13"/>
    <mergeCell ref="A35:K35"/>
    <mergeCell ref="B2:K2"/>
    <mergeCell ref="B3:K3"/>
    <mergeCell ref="B7:K7"/>
    <mergeCell ref="C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AO394"/>
  <sheetViews>
    <sheetView showGridLines="0" tabSelected="1" view="pageBreakPreview" topLeftCell="A44" zoomScale="68" zoomScaleNormal="100" zoomScaleSheetLayoutView="68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6" style="16" customWidth="1"/>
    <col min="3" max="6" width="21.5703125" style="16" customWidth="1"/>
    <col min="7" max="7" width="27.1406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34" width="17" style="2" customWidth="1"/>
    <col min="35" max="35" width="26" style="2" customWidth="1"/>
    <col min="36" max="16384" width="20.42578125" style="2"/>
  </cols>
  <sheetData>
    <row r="1" spans="1:40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40" s="1" customFormat="1" ht="36" customHeight="1" x14ac:dyDescent="0.25">
      <c r="A2" s="13"/>
      <c r="B2" s="122" t="s">
        <v>177</v>
      </c>
      <c r="C2" s="524" t="s">
        <v>148</v>
      </c>
      <c r="D2" s="524"/>
      <c r="E2" s="524"/>
      <c r="F2" s="524"/>
      <c r="G2" s="524"/>
      <c r="H2" s="4"/>
      <c r="J2" s="524" t="s">
        <v>148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  <c r="AB2" s="360"/>
      <c r="AC2" s="360"/>
      <c r="AD2" s="360"/>
      <c r="AE2" s="360"/>
      <c r="AF2" s="360"/>
      <c r="AG2" s="360"/>
      <c r="AH2" s="360"/>
    </row>
    <row r="3" spans="1:40" s="1" customFormat="1" ht="27.75" customHeight="1" x14ac:dyDescent="0.25">
      <c r="A3" s="14"/>
      <c r="B3" s="16"/>
      <c r="C3" s="546" t="s">
        <v>163</v>
      </c>
      <c r="D3" s="546"/>
      <c r="E3" s="546"/>
      <c r="F3" s="546"/>
      <c r="G3" s="546"/>
      <c r="H3" s="4"/>
    </row>
    <row r="4" spans="1:40" s="1" customFormat="1" ht="53.25" customHeight="1" x14ac:dyDescent="0.2">
      <c r="A4" s="14"/>
      <c r="C4" s="545" t="s">
        <v>78</v>
      </c>
      <c r="D4" s="545"/>
      <c r="E4" s="545"/>
      <c r="F4" s="545"/>
      <c r="G4" s="545"/>
      <c r="H4" s="4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  <c r="AB4" s="366"/>
      <c r="AC4" s="366"/>
      <c r="AD4" s="366"/>
      <c r="AE4" s="366"/>
      <c r="AF4" s="366"/>
      <c r="AG4" s="366"/>
      <c r="AH4" s="366"/>
      <c r="AI4" s="431"/>
    </row>
    <row r="5" spans="1:40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366"/>
      <c r="AC5" s="366"/>
      <c r="AD5" s="366"/>
      <c r="AE5" s="366"/>
      <c r="AF5" s="366"/>
      <c r="AG5" s="366"/>
      <c r="AH5" s="366"/>
    </row>
    <row r="6" spans="1:40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</row>
    <row r="7" spans="1:40" x14ac:dyDescent="0.25">
      <c r="B7" s="122"/>
      <c r="C7" s="46"/>
      <c r="D7" s="50"/>
      <c r="E7" s="51"/>
      <c r="F7" s="47"/>
      <c r="G7" s="32"/>
    </row>
    <row r="8" spans="1:40" x14ac:dyDescent="0.25">
      <c r="C8" s="32"/>
      <c r="D8" s="50"/>
      <c r="E8" s="32"/>
      <c r="F8" s="32"/>
      <c r="G8" s="32"/>
      <c r="K8" s="37" t="s">
        <v>228</v>
      </c>
    </row>
    <row r="9" spans="1:40" x14ac:dyDescent="0.25">
      <c r="B9" s="123"/>
      <c r="C9" s="52"/>
      <c r="D9" s="53"/>
      <c r="E9" s="53"/>
      <c r="F9" s="53"/>
      <c r="G9" s="54"/>
    </row>
    <row r="10" spans="1:40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I10" s="426"/>
      <c r="AJ10" s="427"/>
      <c r="AK10" s="428"/>
      <c r="AL10" s="427"/>
      <c r="AM10" s="427"/>
      <c r="AN10" s="429"/>
    </row>
    <row r="11" spans="1:40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  <c r="AI11" s="430"/>
      <c r="AJ11" s="430"/>
      <c r="AK11" s="430"/>
      <c r="AL11" s="430"/>
      <c r="AM11" s="430"/>
      <c r="AN11" s="430"/>
    </row>
    <row r="12" spans="1:40" ht="15" customHeight="1" x14ac:dyDescent="0.25">
      <c r="B12" s="126"/>
      <c r="C12" s="474"/>
      <c r="E12" s="474"/>
      <c r="F12" s="474"/>
      <c r="G12" s="59"/>
      <c r="AI12" s="430"/>
      <c r="AJ12" s="430"/>
      <c r="AK12" s="430"/>
      <c r="AL12" s="430"/>
      <c r="AM12" s="430"/>
      <c r="AN12" s="430"/>
    </row>
    <row r="13" spans="1:40" ht="22.5" customHeight="1" x14ac:dyDescent="0.25">
      <c r="C13" s="60"/>
      <c r="D13" s="61" t="s">
        <v>224</v>
      </c>
      <c r="E13" s="62"/>
      <c r="F13" s="474"/>
      <c r="G13" s="63"/>
      <c r="AI13" s="430"/>
      <c r="AJ13" s="430"/>
      <c r="AK13" s="430"/>
      <c r="AL13" s="430"/>
      <c r="AM13" s="430"/>
      <c r="AN13" s="430"/>
    </row>
    <row r="14" spans="1:40" ht="22.5" customHeight="1" x14ac:dyDescent="0.25">
      <c r="B14" s="127" t="s">
        <v>76</v>
      </c>
      <c r="C14" s="64">
        <v>31</v>
      </c>
      <c r="D14" s="64">
        <v>277</v>
      </c>
      <c r="E14" s="64">
        <v>16986</v>
      </c>
      <c r="F14" s="64">
        <v>8109</v>
      </c>
      <c r="G14" s="65">
        <v>25403</v>
      </c>
      <c r="AI14" s="430"/>
      <c r="AJ14" s="430"/>
      <c r="AK14" s="430"/>
      <c r="AL14" s="430"/>
      <c r="AM14" s="430"/>
      <c r="AN14" s="430"/>
    </row>
    <row r="15" spans="1:40" ht="22.5" customHeight="1" x14ac:dyDescent="0.25">
      <c r="B15" s="127" t="s">
        <v>57</v>
      </c>
      <c r="C15" s="64">
        <v>752</v>
      </c>
      <c r="D15" s="64">
        <v>39997</v>
      </c>
      <c r="E15" s="64">
        <v>8738</v>
      </c>
      <c r="F15" s="64">
        <v>5310</v>
      </c>
      <c r="G15" s="65">
        <v>54797</v>
      </c>
      <c r="AI15" s="430"/>
      <c r="AJ15" s="430"/>
      <c r="AK15" s="430"/>
      <c r="AL15" s="430"/>
      <c r="AM15" s="430"/>
      <c r="AN15" s="430"/>
    </row>
    <row r="16" spans="1:40" ht="22.5" customHeight="1" x14ac:dyDescent="0.25">
      <c r="B16" s="127" t="s">
        <v>54</v>
      </c>
      <c r="C16" s="64">
        <v>6248</v>
      </c>
      <c r="D16" s="64">
        <v>49910</v>
      </c>
      <c r="E16" s="64">
        <v>6643</v>
      </c>
      <c r="F16" s="64">
        <v>7470</v>
      </c>
      <c r="G16" s="65">
        <v>70271</v>
      </c>
      <c r="AI16" s="430"/>
      <c r="AJ16" s="430"/>
      <c r="AK16" s="430"/>
      <c r="AL16" s="430"/>
      <c r="AM16" s="430"/>
      <c r="AN16" s="430"/>
    </row>
    <row r="17" spans="1:41" ht="22.5" customHeight="1" x14ac:dyDescent="0.25">
      <c r="B17" s="127" t="s">
        <v>212</v>
      </c>
      <c r="C17" s="64">
        <v>32301</v>
      </c>
      <c r="D17" s="64">
        <v>3817</v>
      </c>
      <c r="E17" s="64">
        <v>879</v>
      </c>
      <c r="F17" s="64">
        <v>5959</v>
      </c>
      <c r="G17" s="65">
        <v>42956</v>
      </c>
      <c r="AI17" s="430"/>
      <c r="AJ17" s="430"/>
      <c r="AK17" s="430"/>
      <c r="AL17" s="430"/>
      <c r="AM17" s="430"/>
      <c r="AN17" s="430"/>
    </row>
    <row r="18" spans="1:41" ht="22.5" customHeight="1" x14ac:dyDescent="0.25">
      <c r="B18" s="127" t="s">
        <v>213</v>
      </c>
      <c r="C18" s="64">
        <v>4499</v>
      </c>
      <c r="D18" s="64">
        <v>5</v>
      </c>
      <c r="E18" s="64">
        <v>90</v>
      </c>
      <c r="F18" s="64">
        <v>89409</v>
      </c>
      <c r="G18" s="66">
        <v>94003</v>
      </c>
      <c r="AI18" s="430"/>
      <c r="AJ18" s="430"/>
      <c r="AK18" s="430"/>
      <c r="AL18" s="430"/>
      <c r="AM18" s="430"/>
      <c r="AN18" s="430"/>
    </row>
    <row r="19" spans="1:41" s="9" customFormat="1" ht="22.5" customHeight="1" x14ac:dyDescent="0.25">
      <c r="A19" s="12"/>
      <c r="B19" s="129" t="s">
        <v>43</v>
      </c>
      <c r="C19" s="67">
        <v>43831</v>
      </c>
      <c r="D19" s="67">
        <v>94006</v>
      </c>
      <c r="E19" s="67">
        <v>33336</v>
      </c>
      <c r="F19" s="67">
        <v>116257</v>
      </c>
      <c r="G19" s="68">
        <v>287430</v>
      </c>
      <c r="H19" s="11"/>
      <c r="AI19" s="24"/>
      <c r="AJ19" s="24"/>
      <c r="AK19" s="24"/>
      <c r="AL19" s="24"/>
      <c r="AM19" s="24"/>
      <c r="AN19" s="24"/>
    </row>
    <row r="20" spans="1:41" s="28" customFormat="1" ht="22.5" customHeight="1" x14ac:dyDescent="0.2">
      <c r="A20" s="27"/>
      <c r="B20" s="417" t="s">
        <v>149</v>
      </c>
      <c r="C20" s="386">
        <v>66.349999999999994</v>
      </c>
      <c r="D20" s="387">
        <v>60.74</v>
      </c>
      <c r="E20" s="387">
        <v>53.51</v>
      </c>
      <c r="F20" s="387">
        <v>74.95</v>
      </c>
      <c r="G20" s="388">
        <v>66.510000000000005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327"/>
      <c r="AC20" s="327"/>
      <c r="AD20" s="327"/>
      <c r="AE20" s="327"/>
      <c r="AF20" s="327"/>
      <c r="AG20" s="327"/>
      <c r="AH20" s="327"/>
    </row>
    <row r="21" spans="1:41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</row>
    <row r="22" spans="1:41" s="10" customFormat="1" ht="22.5" customHeight="1" x14ac:dyDescent="0.25">
      <c r="A22" s="21"/>
      <c r="B22" s="132" t="s">
        <v>76</v>
      </c>
      <c r="C22" s="69">
        <v>21</v>
      </c>
      <c r="D22" s="69">
        <v>83</v>
      </c>
      <c r="E22" s="69">
        <v>4264</v>
      </c>
      <c r="F22" s="69">
        <v>2372</v>
      </c>
      <c r="G22" s="70">
        <v>6740</v>
      </c>
      <c r="H22" s="21"/>
      <c r="AO22" s="24"/>
    </row>
    <row r="23" spans="1:41" s="10" customFormat="1" ht="22.5" customHeight="1" x14ac:dyDescent="0.25">
      <c r="A23" s="21"/>
      <c r="B23" s="132" t="s">
        <v>57</v>
      </c>
      <c r="C23" s="69">
        <v>232</v>
      </c>
      <c r="D23" s="69">
        <v>10900</v>
      </c>
      <c r="E23" s="69">
        <v>2215</v>
      </c>
      <c r="F23" s="69">
        <v>1529</v>
      </c>
      <c r="G23" s="70">
        <v>14876</v>
      </c>
      <c r="H23" s="21"/>
      <c r="AO23" s="24"/>
    </row>
    <row r="24" spans="1:41" s="10" customFormat="1" ht="22.5" customHeight="1" x14ac:dyDescent="0.25">
      <c r="A24" s="21"/>
      <c r="B24" s="132" t="s">
        <v>54</v>
      </c>
      <c r="C24" s="69">
        <v>1754</v>
      </c>
      <c r="D24" s="69">
        <v>13994</v>
      </c>
      <c r="E24" s="69">
        <v>1706</v>
      </c>
      <c r="F24" s="69">
        <v>2119</v>
      </c>
      <c r="G24" s="66">
        <v>19573</v>
      </c>
      <c r="H24" s="21"/>
      <c r="AO24" s="24"/>
    </row>
    <row r="25" spans="1:41" s="10" customFormat="1" ht="22.5" customHeight="1" x14ac:dyDescent="0.25">
      <c r="A25" s="21"/>
      <c r="B25" s="132" t="s">
        <v>212</v>
      </c>
      <c r="C25" s="69">
        <v>9228</v>
      </c>
      <c r="D25" s="69">
        <v>825</v>
      </c>
      <c r="E25" s="69">
        <v>185</v>
      </c>
      <c r="F25" s="69">
        <v>1676</v>
      </c>
      <c r="G25" s="66">
        <v>11914</v>
      </c>
      <c r="H25" s="21"/>
      <c r="K25" s="37" t="s">
        <v>230</v>
      </c>
      <c r="AO25" s="24"/>
    </row>
    <row r="26" spans="1:41" s="10" customFormat="1" ht="22.5" customHeight="1" x14ac:dyDescent="0.25">
      <c r="A26" s="21"/>
      <c r="B26" s="132" t="s">
        <v>213</v>
      </c>
      <c r="C26" s="69">
        <v>1345</v>
      </c>
      <c r="D26" s="69">
        <v>3</v>
      </c>
      <c r="E26" s="69">
        <v>14</v>
      </c>
      <c r="F26" s="69">
        <v>25901</v>
      </c>
      <c r="G26" s="66">
        <v>27263</v>
      </c>
      <c r="H26" s="21"/>
      <c r="AO26" s="24"/>
    </row>
    <row r="27" spans="1:41" s="7" customFormat="1" ht="22.5" customHeight="1" x14ac:dyDescent="0.25">
      <c r="A27" s="12"/>
      <c r="B27" s="129" t="s">
        <v>43</v>
      </c>
      <c r="C27" s="71">
        <v>12580</v>
      </c>
      <c r="D27" s="71">
        <v>25805</v>
      </c>
      <c r="E27" s="71">
        <v>8384</v>
      </c>
      <c r="F27" s="71">
        <v>33597</v>
      </c>
      <c r="G27" s="72">
        <v>80366</v>
      </c>
      <c r="H27" s="12"/>
      <c r="AO27" s="24"/>
    </row>
    <row r="28" spans="1:41" s="28" customFormat="1" ht="22.5" customHeight="1" x14ac:dyDescent="0.2">
      <c r="A28" s="38"/>
      <c r="B28" s="417" t="s">
        <v>149</v>
      </c>
      <c r="C28" s="386">
        <v>66.290000000000006</v>
      </c>
      <c r="D28" s="387">
        <v>60.73</v>
      </c>
      <c r="E28" s="387">
        <v>53.44</v>
      </c>
      <c r="F28" s="387">
        <v>74.97</v>
      </c>
      <c r="G28" s="388">
        <v>66.790000000000006</v>
      </c>
      <c r="H28" s="27"/>
      <c r="AO28" s="24"/>
    </row>
    <row r="29" spans="1:41" ht="22.5" customHeight="1" x14ac:dyDescent="0.25">
      <c r="C29" s="73"/>
      <c r="D29" s="61" t="s">
        <v>228</v>
      </c>
      <c r="E29" s="73"/>
      <c r="F29" s="73"/>
      <c r="G29" s="74"/>
      <c r="K29" s="37"/>
      <c r="AO29" s="24"/>
    </row>
    <row r="30" spans="1:41" ht="22.5" customHeight="1" x14ac:dyDescent="0.25">
      <c r="A30" s="12"/>
      <c r="B30" s="127" t="s">
        <v>76</v>
      </c>
      <c r="C30" s="75">
        <v>3</v>
      </c>
      <c r="D30" s="75">
        <v>34</v>
      </c>
      <c r="E30" s="75">
        <v>2928</v>
      </c>
      <c r="F30" s="75">
        <v>1358</v>
      </c>
      <c r="G30" s="76">
        <v>4323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  <c r="AB30" s="325"/>
      <c r="AC30" s="325"/>
      <c r="AD30" s="325"/>
      <c r="AE30" s="325"/>
      <c r="AF30" s="325"/>
      <c r="AG30" s="325"/>
      <c r="AH30" s="325"/>
    </row>
    <row r="31" spans="1:41" ht="22.5" customHeight="1" x14ac:dyDescent="0.25">
      <c r="A31" s="12"/>
      <c r="B31" s="127" t="s">
        <v>57</v>
      </c>
      <c r="C31" s="75">
        <v>161</v>
      </c>
      <c r="D31" s="75">
        <v>7506</v>
      </c>
      <c r="E31" s="75">
        <v>1494</v>
      </c>
      <c r="F31" s="75">
        <v>1160</v>
      </c>
      <c r="G31" s="76">
        <v>10321</v>
      </c>
    </row>
    <row r="32" spans="1:41" ht="22.5" customHeight="1" x14ac:dyDescent="0.25">
      <c r="A32" s="12"/>
      <c r="B32" s="127" t="s">
        <v>54</v>
      </c>
      <c r="C32" s="75">
        <v>1158</v>
      </c>
      <c r="D32" s="75">
        <v>8052</v>
      </c>
      <c r="E32" s="75">
        <v>1097</v>
      </c>
      <c r="F32" s="75">
        <v>1709</v>
      </c>
      <c r="G32" s="76">
        <v>12016</v>
      </c>
    </row>
    <row r="33" spans="1:40" ht="22.5" customHeight="1" x14ac:dyDescent="0.25">
      <c r="A33" s="12"/>
      <c r="B33" s="127" t="s">
        <v>212</v>
      </c>
      <c r="C33" s="75">
        <v>3221</v>
      </c>
      <c r="D33" s="75">
        <v>816</v>
      </c>
      <c r="E33" s="75">
        <v>183</v>
      </c>
      <c r="F33" s="75">
        <v>1418</v>
      </c>
      <c r="G33" s="76">
        <v>5638</v>
      </c>
    </row>
    <row r="34" spans="1:40" ht="22.5" customHeight="1" x14ac:dyDescent="0.25">
      <c r="A34" s="12"/>
      <c r="B34" s="127" t="s">
        <v>213</v>
      </c>
      <c r="C34" s="75">
        <v>997</v>
      </c>
      <c r="D34" s="75">
        <v>2</v>
      </c>
      <c r="E34" s="75">
        <v>15</v>
      </c>
      <c r="F34" s="75">
        <v>21659</v>
      </c>
      <c r="G34" s="76">
        <v>22673</v>
      </c>
    </row>
    <row r="35" spans="1:40" s="7" customFormat="1" ht="22.5" customHeight="1" x14ac:dyDescent="0.25">
      <c r="A35" s="12"/>
      <c r="B35" s="129" t="s">
        <v>43</v>
      </c>
      <c r="C35" s="71">
        <v>5540</v>
      </c>
      <c r="D35" s="71">
        <v>16410</v>
      </c>
      <c r="E35" s="71">
        <v>5717</v>
      </c>
      <c r="F35" s="71">
        <v>27304</v>
      </c>
      <c r="G35" s="72">
        <v>54971</v>
      </c>
      <c r="H35" s="12"/>
      <c r="AJ35" s="6"/>
    </row>
    <row r="36" spans="1:40" s="28" customFormat="1" ht="22.5" customHeight="1" x14ac:dyDescent="0.2">
      <c r="A36" s="38"/>
      <c r="B36" s="417" t="s">
        <v>149</v>
      </c>
      <c r="C36" s="386">
        <v>66.41</v>
      </c>
      <c r="D36" s="387">
        <v>60.65</v>
      </c>
      <c r="E36" s="387">
        <v>53.44</v>
      </c>
      <c r="F36" s="387">
        <v>75.83</v>
      </c>
      <c r="G36" s="388">
        <v>68.02</v>
      </c>
      <c r="H36" s="27"/>
    </row>
    <row r="37" spans="1:40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40" ht="15" customHeight="1" x14ac:dyDescent="0.25">
      <c r="B38" s="126"/>
      <c r="C38" s="78"/>
      <c r="D38" s="78"/>
      <c r="E38" s="78"/>
      <c r="F38" s="78"/>
      <c r="G38" s="78"/>
    </row>
    <row r="39" spans="1:40" ht="26.25" customHeight="1" x14ac:dyDescent="0.25">
      <c r="B39" s="134" t="s">
        <v>84</v>
      </c>
    </row>
    <row r="40" spans="1:40" ht="27" customHeight="1" x14ac:dyDescent="0.25">
      <c r="B40" s="16" t="s">
        <v>52</v>
      </c>
    </row>
    <row r="41" spans="1:40" ht="15" customHeight="1" x14ac:dyDescent="0.25"/>
    <row r="42" spans="1:40" s="1" customFormat="1" ht="36" customHeight="1" x14ac:dyDescent="0.25">
      <c r="A42" s="13"/>
      <c r="B42" s="122" t="s">
        <v>178</v>
      </c>
      <c r="C42" s="524" t="s">
        <v>148</v>
      </c>
      <c r="D42" s="524"/>
      <c r="E42" s="524"/>
      <c r="F42" s="524"/>
      <c r="G42" s="524"/>
      <c r="H42" s="4"/>
    </row>
    <row r="43" spans="1:40" s="1" customFormat="1" ht="35.25" customHeight="1" x14ac:dyDescent="0.25">
      <c r="A43" s="14"/>
      <c r="B43" s="16"/>
      <c r="C43" s="546" t="s">
        <v>163</v>
      </c>
      <c r="D43" s="546"/>
      <c r="E43" s="546"/>
      <c r="F43" s="546"/>
      <c r="G43" s="546"/>
      <c r="H43" s="4"/>
    </row>
    <row r="44" spans="1:40" s="1" customFormat="1" ht="41.25" customHeight="1" x14ac:dyDescent="0.25">
      <c r="A44" s="14"/>
      <c r="C44" s="545" t="s">
        <v>11</v>
      </c>
      <c r="D44" s="545"/>
      <c r="E44" s="545"/>
      <c r="F44" s="545"/>
      <c r="G44" s="545"/>
      <c r="H44" s="4"/>
      <c r="K44" s="29"/>
      <c r="L44" s="15"/>
      <c r="M44" s="15"/>
    </row>
    <row r="45" spans="1:40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4" t="s">
        <v>148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  <c r="AB45" s="360"/>
      <c r="AC45" s="360"/>
      <c r="AD45" s="360"/>
      <c r="AE45" s="360"/>
      <c r="AF45" s="360"/>
      <c r="AG45" s="360"/>
      <c r="AH45" s="360"/>
    </row>
    <row r="46" spans="1:40" s="1" customFormat="1" x14ac:dyDescent="0.25">
      <c r="A46" s="4"/>
      <c r="B46" s="122"/>
      <c r="C46" s="526" t="s">
        <v>225</v>
      </c>
      <c r="D46" s="526"/>
      <c r="E46" s="526"/>
      <c r="F46" s="526"/>
      <c r="G46" s="526"/>
      <c r="H46" s="4"/>
    </row>
    <row r="47" spans="1:40" x14ac:dyDescent="0.25">
      <c r="B47" s="122"/>
      <c r="C47" s="46"/>
      <c r="D47" s="46"/>
      <c r="E47" s="46"/>
      <c r="F47" s="47"/>
      <c r="G47" s="32"/>
      <c r="I47" s="213">
        <v>2</v>
      </c>
      <c r="AI47" s="333"/>
      <c r="AJ47" s="333"/>
      <c r="AK47" s="333"/>
      <c r="AL47" s="333"/>
      <c r="AM47" s="333"/>
      <c r="AN47" s="333"/>
    </row>
    <row r="48" spans="1:40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65"/>
      <c r="AC48" s="365"/>
      <c r="AD48" s="365"/>
      <c r="AE48" s="365"/>
      <c r="AF48" s="365"/>
      <c r="AG48" s="365"/>
      <c r="AH48" s="365"/>
      <c r="AI48" s="333"/>
      <c r="AJ48" s="333"/>
      <c r="AK48" s="333"/>
      <c r="AL48" s="333"/>
      <c r="AM48" s="333"/>
      <c r="AN48" s="333"/>
    </row>
    <row r="49" spans="1:40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65"/>
      <c r="AC49" s="365"/>
      <c r="AD49" s="365"/>
      <c r="AE49" s="365"/>
      <c r="AF49" s="365"/>
      <c r="AG49" s="365"/>
      <c r="AH49" s="365"/>
      <c r="AI49" s="333"/>
      <c r="AJ49" s="333"/>
      <c r="AK49" s="333"/>
      <c r="AL49" s="333"/>
      <c r="AM49" s="333"/>
      <c r="AN49" s="333"/>
    </row>
    <row r="50" spans="1:40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  <c r="AA50" s="365"/>
      <c r="AB50" s="365"/>
      <c r="AC50" s="365"/>
      <c r="AD50" s="365"/>
      <c r="AE50" s="365"/>
      <c r="AF50" s="365"/>
      <c r="AG50" s="365"/>
      <c r="AH50" s="365"/>
      <c r="AI50" s="333"/>
      <c r="AJ50" s="333"/>
      <c r="AK50" s="333"/>
      <c r="AL50" s="333"/>
      <c r="AM50" s="333"/>
      <c r="AN50" s="333"/>
    </row>
    <row r="51" spans="1:40" ht="24" customHeight="1" x14ac:dyDescent="0.25">
      <c r="B51" s="415" t="s">
        <v>151</v>
      </c>
      <c r="C51" s="55" t="s">
        <v>67</v>
      </c>
      <c r="D51" s="56"/>
      <c r="E51" s="56"/>
      <c r="F51" s="56"/>
      <c r="G51" s="57"/>
      <c r="I51" s="213">
        <v>5</v>
      </c>
      <c r="AI51" s="333"/>
      <c r="AJ51" s="333"/>
      <c r="AK51" s="333"/>
      <c r="AL51" s="333"/>
      <c r="AM51" s="333"/>
      <c r="AN51" s="333"/>
    </row>
    <row r="52" spans="1:40" ht="16.5" customHeight="1" x14ac:dyDescent="0.25">
      <c r="B52" s="126"/>
      <c r="C52" s="474"/>
      <c r="E52" s="474"/>
      <c r="F52" s="474"/>
      <c r="G52" s="59"/>
      <c r="I52" s="200">
        <v>6</v>
      </c>
      <c r="AI52" s="333"/>
      <c r="AJ52" s="333"/>
      <c r="AK52" s="333"/>
      <c r="AL52" s="333"/>
      <c r="AM52" s="333"/>
      <c r="AN52" s="333"/>
    </row>
    <row r="53" spans="1:40" ht="16.5" customHeight="1" x14ac:dyDescent="0.25">
      <c r="B53" s="135"/>
      <c r="C53" s="60"/>
      <c r="D53" s="61" t="s">
        <v>224</v>
      </c>
      <c r="E53" s="62"/>
      <c r="F53" s="474"/>
      <c r="G53" s="63"/>
      <c r="I53" s="200">
        <v>7</v>
      </c>
      <c r="AI53" s="333"/>
      <c r="AJ53" s="333"/>
      <c r="AK53" s="333"/>
      <c r="AL53" s="333"/>
      <c r="AM53" s="333"/>
      <c r="AN53" s="333"/>
    </row>
    <row r="54" spans="1:40" ht="22.5" customHeight="1" x14ac:dyDescent="0.25">
      <c r="B54" s="409" t="s">
        <v>86</v>
      </c>
      <c r="C54" s="75">
        <v>7717</v>
      </c>
      <c r="D54" s="75">
        <v>1391</v>
      </c>
      <c r="E54" s="75">
        <v>8789</v>
      </c>
      <c r="F54" s="75">
        <v>25473</v>
      </c>
      <c r="G54" s="76">
        <v>43370</v>
      </c>
      <c r="AI54" s="333"/>
      <c r="AJ54" s="333"/>
      <c r="AK54" s="333"/>
      <c r="AL54" s="333"/>
      <c r="AM54" s="333"/>
      <c r="AN54" s="333"/>
    </row>
    <row r="55" spans="1:40" ht="22.5" customHeight="1" x14ac:dyDescent="0.25">
      <c r="B55" s="409" t="s">
        <v>87</v>
      </c>
      <c r="C55" s="75">
        <v>16515</v>
      </c>
      <c r="D55" s="75">
        <v>2649</v>
      </c>
      <c r="E55" s="75">
        <v>15639</v>
      </c>
      <c r="F55" s="75">
        <v>65884</v>
      </c>
      <c r="G55" s="76">
        <v>100687</v>
      </c>
      <c r="AI55" s="333"/>
      <c r="AJ55" s="333"/>
      <c r="AK55" s="333"/>
      <c r="AL55" s="333"/>
      <c r="AM55" s="333"/>
      <c r="AN55" s="333"/>
    </row>
    <row r="56" spans="1:40" ht="22.5" customHeight="1" x14ac:dyDescent="0.25">
      <c r="B56" s="409" t="s">
        <v>88</v>
      </c>
      <c r="C56" s="75">
        <v>8899</v>
      </c>
      <c r="D56" s="75">
        <v>15541</v>
      </c>
      <c r="E56" s="75">
        <v>6437</v>
      </c>
      <c r="F56" s="75">
        <v>17419</v>
      </c>
      <c r="G56" s="76">
        <v>48296</v>
      </c>
      <c r="AI56" s="333"/>
      <c r="AJ56" s="333"/>
      <c r="AK56" s="333"/>
      <c r="AL56" s="333"/>
      <c r="AM56" s="333"/>
      <c r="AN56" s="333"/>
    </row>
    <row r="57" spans="1:40" ht="22.5" customHeight="1" x14ac:dyDescent="0.25">
      <c r="B57" s="409" t="s">
        <v>89</v>
      </c>
      <c r="C57" s="75">
        <v>4488</v>
      </c>
      <c r="D57" s="75">
        <v>27908</v>
      </c>
      <c r="E57" s="75">
        <v>1738</v>
      </c>
      <c r="F57" s="75">
        <v>4232</v>
      </c>
      <c r="G57" s="76">
        <v>38366</v>
      </c>
      <c r="AI57" s="333"/>
      <c r="AJ57" s="333"/>
      <c r="AK57" s="333"/>
      <c r="AL57" s="333"/>
      <c r="AM57" s="333"/>
      <c r="AN57" s="333"/>
    </row>
    <row r="58" spans="1:40" ht="22.5" customHeight="1" x14ac:dyDescent="0.25">
      <c r="B58" s="409" t="s">
        <v>90</v>
      </c>
      <c r="C58" s="75">
        <v>3834</v>
      </c>
      <c r="D58" s="75">
        <v>28691</v>
      </c>
      <c r="E58" s="75">
        <v>568</v>
      </c>
      <c r="F58" s="75">
        <v>2475</v>
      </c>
      <c r="G58" s="76">
        <v>35568</v>
      </c>
      <c r="AI58" s="333"/>
      <c r="AJ58" s="333"/>
      <c r="AK58" s="333"/>
      <c r="AL58" s="333"/>
      <c r="AM58" s="333"/>
      <c r="AN58" s="333"/>
    </row>
    <row r="59" spans="1:40" ht="22.5" customHeight="1" x14ac:dyDescent="0.25">
      <c r="B59" s="409" t="s">
        <v>91</v>
      </c>
      <c r="C59" s="75">
        <v>2378</v>
      </c>
      <c r="D59" s="75">
        <v>17826</v>
      </c>
      <c r="E59" s="75">
        <v>165</v>
      </c>
      <c r="F59" s="75">
        <v>774</v>
      </c>
      <c r="G59" s="76">
        <v>21143</v>
      </c>
      <c r="I59" s="200">
        <v>9</v>
      </c>
      <c r="AI59" s="333"/>
      <c r="AJ59" s="333"/>
      <c r="AK59" s="333"/>
      <c r="AL59" s="333"/>
      <c r="AM59" s="333"/>
      <c r="AN59" s="333"/>
    </row>
    <row r="60" spans="1:40" ht="22.5" customHeight="1" x14ac:dyDescent="0.25">
      <c r="B60" s="128"/>
      <c r="C60" s="75"/>
      <c r="D60" s="75"/>
      <c r="E60" s="75"/>
      <c r="F60" s="75"/>
      <c r="G60" s="77"/>
      <c r="I60" s="200">
        <v>10</v>
      </c>
      <c r="AI60" s="333"/>
      <c r="AJ60" s="333"/>
      <c r="AK60" s="333"/>
      <c r="AL60" s="333"/>
      <c r="AM60" s="333"/>
      <c r="AN60" s="333"/>
    </row>
    <row r="61" spans="1:40" s="9" customFormat="1" ht="22.5" customHeight="1" x14ac:dyDescent="0.25">
      <c r="A61" s="12"/>
      <c r="B61" s="129" t="s">
        <v>43</v>
      </c>
      <c r="C61" s="67">
        <v>43831</v>
      </c>
      <c r="D61" s="67">
        <v>94006</v>
      </c>
      <c r="E61" s="67">
        <v>33336</v>
      </c>
      <c r="F61" s="67">
        <v>116257</v>
      </c>
      <c r="G61" s="68">
        <v>287430</v>
      </c>
      <c r="H61" s="11"/>
      <c r="I61" s="200">
        <v>11</v>
      </c>
      <c r="AI61" s="333"/>
      <c r="AJ61" s="333"/>
      <c r="AK61" s="333"/>
      <c r="AL61" s="333"/>
      <c r="AM61" s="333"/>
      <c r="AN61" s="333"/>
    </row>
    <row r="62" spans="1:40" ht="23.25" customHeight="1" x14ac:dyDescent="0.25">
      <c r="A62" s="27"/>
      <c r="B62" s="332"/>
      <c r="C62" s="98"/>
      <c r="D62" s="98"/>
      <c r="E62" s="98"/>
      <c r="F62" s="474"/>
      <c r="G62" s="63"/>
      <c r="I62" s="200">
        <v>12</v>
      </c>
      <c r="AI62" s="333"/>
      <c r="AJ62" s="333"/>
      <c r="AK62" s="333"/>
      <c r="AL62" s="333"/>
      <c r="AM62" s="333"/>
      <c r="AN62" s="333"/>
    </row>
    <row r="63" spans="1:40" ht="23.25" customHeight="1" x14ac:dyDescent="0.25">
      <c r="B63" s="135"/>
      <c r="C63" s="66"/>
      <c r="D63" s="80" t="s">
        <v>229</v>
      </c>
      <c r="E63" s="81"/>
      <c r="F63" s="81"/>
      <c r="G63" s="63"/>
      <c r="I63" s="200">
        <v>13</v>
      </c>
    </row>
    <row r="64" spans="1:40" ht="23.25" customHeight="1" x14ac:dyDescent="0.25">
      <c r="B64" s="410" t="s">
        <v>86</v>
      </c>
      <c r="C64" s="69">
        <v>2212</v>
      </c>
      <c r="D64" s="69">
        <v>466</v>
      </c>
      <c r="E64" s="69">
        <v>2130</v>
      </c>
      <c r="F64" s="69">
        <v>7924</v>
      </c>
      <c r="G64" s="70">
        <v>12732</v>
      </c>
      <c r="I64" s="200">
        <v>14</v>
      </c>
    </row>
    <row r="65" spans="1:40" ht="23.25" customHeight="1" x14ac:dyDescent="0.25">
      <c r="B65" s="410" t="s">
        <v>87</v>
      </c>
      <c r="C65" s="69">
        <v>5105</v>
      </c>
      <c r="D65" s="69">
        <v>926</v>
      </c>
      <c r="E65" s="69">
        <v>3998</v>
      </c>
      <c r="F65" s="69">
        <v>18826</v>
      </c>
      <c r="G65" s="70">
        <v>28855</v>
      </c>
      <c r="I65" s="200">
        <v>15</v>
      </c>
    </row>
    <row r="66" spans="1:40" ht="23.25" customHeight="1" x14ac:dyDescent="0.25">
      <c r="B66" s="410" t="s">
        <v>88</v>
      </c>
      <c r="C66" s="69">
        <v>2348</v>
      </c>
      <c r="D66" s="69">
        <v>4367</v>
      </c>
      <c r="E66" s="69">
        <v>1574</v>
      </c>
      <c r="F66" s="69">
        <v>4850</v>
      </c>
      <c r="G66" s="70">
        <v>13139</v>
      </c>
    </row>
    <row r="67" spans="1:40" ht="23.25" customHeight="1" x14ac:dyDescent="0.25">
      <c r="B67" s="410" t="s">
        <v>89</v>
      </c>
      <c r="C67" s="69">
        <v>1251</v>
      </c>
      <c r="D67" s="69">
        <v>7455</v>
      </c>
      <c r="E67" s="69">
        <v>477</v>
      </c>
      <c r="F67" s="69">
        <v>1149</v>
      </c>
      <c r="G67" s="70">
        <v>10332</v>
      </c>
    </row>
    <row r="68" spans="1:40" ht="23.25" customHeight="1" x14ac:dyDescent="0.25">
      <c r="B68" s="410" t="s">
        <v>90</v>
      </c>
      <c r="C68" s="69">
        <v>1022</v>
      </c>
      <c r="D68" s="69">
        <v>7791</v>
      </c>
      <c r="E68" s="69">
        <v>143</v>
      </c>
      <c r="F68" s="69">
        <v>654</v>
      </c>
      <c r="G68" s="70">
        <v>9610</v>
      </c>
    </row>
    <row r="69" spans="1:40" ht="23.25" customHeight="1" x14ac:dyDescent="0.25">
      <c r="B69" s="410" t="s">
        <v>91</v>
      </c>
      <c r="C69" s="69">
        <v>642</v>
      </c>
      <c r="D69" s="69">
        <v>4800</v>
      </c>
      <c r="E69" s="69">
        <v>62</v>
      </c>
      <c r="F69" s="69">
        <v>194</v>
      </c>
      <c r="G69" s="70">
        <v>5698</v>
      </c>
    </row>
    <row r="70" spans="1:40" ht="23.25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40" s="9" customFormat="1" ht="23.25" customHeight="1" x14ac:dyDescent="0.25">
      <c r="A71" s="12"/>
      <c r="B71" s="129" t="s">
        <v>43</v>
      </c>
      <c r="C71" s="71">
        <v>12580</v>
      </c>
      <c r="D71" s="71">
        <v>25805</v>
      </c>
      <c r="E71" s="71">
        <v>8384</v>
      </c>
      <c r="F71" s="71">
        <v>33597</v>
      </c>
      <c r="G71" s="72">
        <v>80366</v>
      </c>
      <c r="H71" s="11"/>
      <c r="I71" s="200">
        <v>18</v>
      </c>
    </row>
    <row r="72" spans="1:40" ht="23.2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I72" s="333"/>
      <c r="AJ72" s="333"/>
      <c r="AK72" s="333"/>
      <c r="AL72" s="333"/>
      <c r="AM72" s="333"/>
      <c r="AN72" s="333"/>
    </row>
    <row r="73" spans="1:40" ht="22.5" customHeight="1" x14ac:dyDescent="0.25">
      <c r="B73" s="135"/>
      <c r="C73" s="60"/>
      <c r="D73" s="61" t="s">
        <v>228</v>
      </c>
      <c r="E73" s="62"/>
      <c r="F73" s="474"/>
      <c r="G73" s="63"/>
      <c r="I73" s="200">
        <v>20</v>
      </c>
    </row>
    <row r="74" spans="1:40" ht="22.5" customHeight="1" x14ac:dyDescent="0.25">
      <c r="B74" s="409" t="s">
        <v>86</v>
      </c>
      <c r="C74" s="75">
        <v>921</v>
      </c>
      <c r="D74" s="75">
        <v>137</v>
      </c>
      <c r="E74" s="75">
        <v>1602</v>
      </c>
      <c r="F74" s="75">
        <v>5290</v>
      </c>
      <c r="G74" s="76">
        <v>7950</v>
      </c>
      <c r="I74" s="200">
        <v>21</v>
      </c>
    </row>
    <row r="75" spans="1:40" ht="22.5" customHeight="1" x14ac:dyDescent="0.25">
      <c r="B75" s="409" t="s">
        <v>87</v>
      </c>
      <c r="C75" s="75">
        <v>1939</v>
      </c>
      <c r="D75" s="75">
        <v>1469</v>
      </c>
      <c r="E75" s="75">
        <v>2612</v>
      </c>
      <c r="F75" s="75">
        <v>15685</v>
      </c>
      <c r="G75" s="76">
        <v>21705</v>
      </c>
      <c r="I75" s="200">
        <v>22</v>
      </c>
    </row>
    <row r="76" spans="1:40" ht="22.5" customHeight="1" x14ac:dyDescent="0.25">
      <c r="B76" s="409" t="s">
        <v>88</v>
      </c>
      <c r="C76" s="75">
        <v>1029</v>
      </c>
      <c r="D76" s="75">
        <v>3311</v>
      </c>
      <c r="E76" s="75">
        <v>1115</v>
      </c>
      <c r="F76" s="75">
        <v>4470</v>
      </c>
      <c r="G76" s="76">
        <v>9925</v>
      </c>
      <c r="I76" s="200">
        <v>23</v>
      </c>
    </row>
    <row r="77" spans="1:40" ht="22.5" customHeight="1" x14ac:dyDescent="0.25">
      <c r="B77" s="409" t="s">
        <v>89</v>
      </c>
      <c r="C77" s="75">
        <v>621</v>
      </c>
      <c r="D77" s="75">
        <v>4763</v>
      </c>
      <c r="E77" s="75">
        <v>267</v>
      </c>
      <c r="F77" s="75">
        <v>1098</v>
      </c>
      <c r="G77" s="76">
        <v>6749</v>
      </c>
    </row>
    <row r="78" spans="1:40" ht="22.5" customHeight="1" x14ac:dyDescent="0.25">
      <c r="B78" s="409" t="s">
        <v>90</v>
      </c>
      <c r="C78" s="75">
        <v>580</v>
      </c>
      <c r="D78" s="75">
        <v>4199</v>
      </c>
      <c r="E78" s="75">
        <v>97</v>
      </c>
      <c r="F78" s="75">
        <v>584</v>
      </c>
      <c r="G78" s="76">
        <v>5460</v>
      </c>
    </row>
    <row r="79" spans="1:40" ht="22.5" customHeight="1" x14ac:dyDescent="0.25">
      <c r="B79" s="409" t="s">
        <v>91</v>
      </c>
      <c r="C79" s="75">
        <v>450</v>
      </c>
      <c r="D79" s="75">
        <v>2531</v>
      </c>
      <c r="E79" s="75">
        <v>24</v>
      </c>
      <c r="F79" s="75">
        <v>177</v>
      </c>
      <c r="G79" s="76">
        <v>3182</v>
      </c>
    </row>
    <row r="80" spans="1:40" ht="22.5" customHeight="1" x14ac:dyDescent="0.25">
      <c r="B80" s="128"/>
      <c r="C80" s="75"/>
      <c r="D80" s="75"/>
      <c r="E80" s="75"/>
      <c r="F80" s="75"/>
      <c r="G80" s="77"/>
    </row>
    <row r="81" spans="1:41" s="9" customFormat="1" ht="22.5" customHeight="1" x14ac:dyDescent="0.25">
      <c r="A81" s="12"/>
      <c r="B81" s="129" t="s">
        <v>43</v>
      </c>
      <c r="C81" s="67">
        <v>5540</v>
      </c>
      <c r="D81" s="67">
        <v>16410</v>
      </c>
      <c r="E81" s="67">
        <v>5717</v>
      </c>
      <c r="F81" s="67">
        <v>27304</v>
      </c>
      <c r="G81" s="68">
        <v>54971</v>
      </c>
      <c r="H81" s="11"/>
      <c r="I81" s="200">
        <v>25</v>
      </c>
    </row>
    <row r="82" spans="1:41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41" s="20" customFormat="1" ht="20.25" customHeight="1" x14ac:dyDescent="0.25">
      <c r="A83" s="18"/>
      <c r="B83" s="16" t="s">
        <v>52</v>
      </c>
      <c r="C83" s="74"/>
      <c r="D83" s="74"/>
      <c r="E83" s="74"/>
      <c r="F83" s="74"/>
      <c r="G83" s="74"/>
      <c r="H83" s="19"/>
      <c r="I83" s="200">
        <v>27</v>
      </c>
    </row>
    <row r="84" spans="1:41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41" ht="16.5" customHeight="1" x14ac:dyDescent="0.25">
      <c r="I85" s="200">
        <v>29</v>
      </c>
    </row>
    <row r="86" spans="1:41" ht="16.5" customHeight="1" x14ac:dyDescent="0.25">
      <c r="I86" s="200">
        <v>30</v>
      </c>
    </row>
    <row r="87" spans="1:41" s="1" customFormat="1" ht="16.5" customHeight="1" x14ac:dyDescent="0.25">
      <c r="A87" s="13"/>
      <c r="B87" s="122" t="s">
        <v>61</v>
      </c>
      <c r="C87" s="524" t="s">
        <v>148</v>
      </c>
      <c r="D87" s="524"/>
      <c r="E87" s="524"/>
      <c r="F87" s="524"/>
      <c r="G87" s="524"/>
      <c r="H87" s="4"/>
      <c r="I87" s="200">
        <v>31</v>
      </c>
      <c r="J87" s="524" t="s">
        <v>148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  <c r="AA87" s="360"/>
      <c r="AB87" s="360"/>
      <c r="AC87" s="360"/>
      <c r="AD87" s="360"/>
      <c r="AE87" s="360"/>
      <c r="AF87" s="360"/>
      <c r="AG87" s="360"/>
      <c r="AH87" s="360"/>
    </row>
    <row r="88" spans="1:41" s="1" customFormat="1" ht="21.75" customHeight="1" x14ac:dyDescent="0.25">
      <c r="A88" s="14"/>
      <c r="B88" s="16"/>
      <c r="C88" s="546" t="s">
        <v>163</v>
      </c>
      <c r="D88" s="546"/>
      <c r="E88" s="546"/>
      <c r="F88" s="546"/>
      <c r="G88" s="546"/>
      <c r="H88" s="4"/>
    </row>
    <row r="89" spans="1:41" s="1" customFormat="1" ht="46.5" customHeight="1" x14ac:dyDescent="0.25">
      <c r="C89" s="549" t="s">
        <v>83</v>
      </c>
      <c r="D89" s="549"/>
      <c r="E89" s="549"/>
      <c r="F89" s="549"/>
      <c r="G89" s="549"/>
      <c r="H89" s="39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</row>
    <row r="90" spans="1:41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  <c r="AB90" s="366"/>
      <c r="AC90" s="366"/>
      <c r="AD90" s="366"/>
      <c r="AE90" s="366"/>
      <c r="AF90" s="366"/>
      <c r="AG90" s="366"/>
      <c r="AH90" s="366"/>
    </row>
    <row r="91" spans="1:41" s="1" customFormat="1" ht="27" customHeight="1" x14ac:dyDescent="0.25">
      <c r="A91" s="4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</row>
    <row r="92" spans="1:41" ht="12.75" customHeight="1" x14ac:dyDescent="0.25">
      <c r="B92" s="122"/>
      <c r="C92" s="46"/>
      <c r="D92" s="46"/>
      <c r="E92" s="46"/>
      <c r="F92" s="47"/>
      <c r="G92" s="32"/>
    </row>
    <row r="93" spans="1:41" ht="12.75" customHeight="1" x14ac:dyDescent="0.25">
      <c r="C93" s="32"/>
      <c r="D93" s="50"/>
      <c r="E93" s="32"/>
      <c r="F93" s="32"/>
      <c r="G93" s="32"/>
      <c r="I93" s="200">
        <v>33</v>
      </c>
    </row>
    <row r="94" spans="1:41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41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8" t="s">
        <v>228</v>
      </c>
      <c r="L95" s="538"/>
      <c r="M95" s="538"/>
      <c r="N95" s="538"/>
    </row>
    <row r="96" spans="1:41" x14ac:dyDescent="0.25">
      <c r="B96" s="136"/>
      <c r="C96" s="55" t="s">
        <v>67</v>
      </c>
      <c r="D96" s="56"/>
      <c r="E96" s="56"/>
      <c r="F96" s="56"/>
      <c r="G96" s="57"/>
      <c r="I96" s="200">
        <v>36</v>
      </c>
      <c r="AI96" s="333"/>
      <c r="AJ96" s="333"/>
      <c r="AK96" s="333"/>
      <c r="AL96" s="333"/>
      <c r="AM96" s="333"/>
      <c r="AN96" s="333"/>
      <c r="AO96" s="333"/>
    </row>
    <row r="97" spans="1:41" ht="3" customHeight="1" x14ac:dyDescent="0.25">
      <c r="B97" s="126"/>
      <c r="C97" s="474"/>
      <c r="D97" s="86"/>
      <c r="E97" s="474"/>
      <c r="F97" s="474"/>
      <c r="G97" s="59"/>
      <c r="I97" s="200">
        <v>37</v>
      </c>
      <c r="AI97" s="333"/>
      <c r="AJ97" s="333"/>
      <c r="AK97" s="333"/>
      <c r="AL97" s="333"/>
      <c r="AM97" s="333"/>
      <c r="AN97" s="333"/>
      <c r="AO97" s="333"/>
    </row>
    <row r="98" spans="1:41" ht="3" customHeight="1" x14ac:dyDescent="0.25">
      <c r="B98" s="135"/>
      <c r="C98" s="60">
        <v>0</v>
      </c>
      <c r="D98" s="62">
        <v>0</v>
      </c>
      <c r="E98" s="62">
        <v>0</v>
      </c>
      <c r="F98" s="474">
        <v>0</v>
      </c>
      <c r="G98" s="63">
        <v>0</v>
      </c>
      <c r="I98" s="200">
        <v>38</v>
      </c>
      <c r="AI98" s="333"/>
      <c r="AJ98" s="333"/>
      <c r="AK98" s="333"/>
      <c r="AL98" s="333"/>
      <c r="AM98" s="333"/>
      <c r="AN98" s="333"/>
      <c r="AO98" s="333"/>
    </row>
    <row r="99" spans="1:41" ht="22.5" customHeight="1" x14ac:dyDescent="0.25">
      <c r="B99" s="135"/>
      <c r="C99" s="474"/>
      <c r="D99" s="87" t="s">
        <v>224</v>
      </c>
      <c r="E99" s="474"/>
      <c r="F99" s="474"/>
      <c r="G99" s="63"/>
      <c r="I99" s="200">
        <v>39</v>
      </c>
      <c r="AI99" s="333"/>
      <c r="AJ99" s="333"/>
      <c r="AK99" s="333"/>
      <c r="AL99" s="333"/>
      <c r="AM99" s="333"/>
      <c r="AN99" s="333"/>
      <c r="AO99" s="333"/>
    </row>
    <row r="100" spans="1:41" ht="22.5" customHeight="1" x14ac:dyDescent="0.25">
      <c r="B100" s="127"/>
      <c r="C100" s="88"/>
      <c r="D100" s="64"/>
      <c r="E100" s="64"/>
      <c r="F100" s="64"/>
      <c r="G100" s="66"/>
      <c r="AI100" s="333"/>
      <c r="AJ100" s="333"/>
      <c r="AK100" s="333"/>
      <c r="AL100" s="333"/>
      <c r="AM100" s="333"/>
      <c r="AN100" s="333"/>
      <c r="AO100" s="333"/>
    </row>
    <row r="101" spans="1:41" ht="22.5" customHeight="1" x14ac:dyDescent="0.25">
      <c r="B101" s="411" t="s">
        <v>208</v>
      </c>
      <c r="C101" s="88">
        <v>40866</v>
      </c>
      <c r="D101" s="64">
        <v>92961</v>
      </c>
      <c r="E101" s="64">
        <v>26654</v>
      </c>
      <c r="F101" s="64">
        <v>114499</v>
      </c>
      <c r="G101" s="66">
        <v>274980</v>
      </c>
      <c r="AI101" s="333"/>
      <c r="AJ101" s="356"/>
      <c r="AK101" s="356"/>
      <c r="AL101" s="356"/>
      <c r="AM101" s="356"/>
      <c r="AN101" s="356"/>
      <c r="AO101" s="356"/>
    </row>
    <row r="102" spans="1:41" ht="22.5" customHeight="1" x14ac:dyDescent="0.25">
      <c r="B102" s="127" t="s">
        <v>60</v>
      </c>
      <c r="C102" s="88">
        <v>2965</v>
      </c>
      <c r="D102" s="64">
        <v>1045</v>
      </c>
      <c r="E102" s="64">
        <v>6682</v>
      </c>
      <c r="F102" s="64">
        <v>1758</v>
      </c>
      <c r="G102" s="66">
        <v>12450</v>
      </c>
      <c r="AI102" s="333"/>
      <c r="AJ102" s="356"/>
      <c r="AK102" s="356"/>
      <c r="AL102" s="356"/>
      <c r="AM102" s="356"/>
      <c r="AN102" s="356"/>
      <c r="AO102" s="356"/>
    </row>
    <row r="103" spans="1:41" ht="22.5" customHeight="1" x14ac:dyDescent="0.25">
      <c r="B103" s="128"/>
      <c r="C103" s="88"/>
      <c r="D103" s="64"/>
      <c r="E103" s="64"/>
      <c r="F103" s="64"/>
      <c r="G103" s="66"/>
      <c r="AI103" s="333"/>
      <c r="AJ103" s="356"/>
      <c r="AK103" s="356"/>
      <c r="AL103" s="356"/>
      <c r="AM103" s="356"/>
      <c r="AN103" s="356"/>
      <c r="AO103" s="356"/>
    </row>
    <row r="104" spans="1:41" ht="22.5" customHeight="1" x14ac:dyDescent="0.25">
      <c r="B104" s="137" t="s">
        <v>43</v>
      </c>
      <c r="C104" s="89">
        <v>43831</v>
      </c>
      <c r="D104" s="90">
        <v>94006</v>
      </c>
      <c r="E104" s="90">
        <v>33336</v>
      </c>
      <c r="F104" s="90">
        <v>116257</v>
      </c>
      <c r="G104" s="89">
        <v>287430</v>
      </c>
      <c r="AI104" s="333"/>
      <c r="AJ104" s="356"/>
      <c r="AK104" s="356"/>
      <c r="AL104" s="356"/>
      <c r="AM104" s="356"/>
      <c r="AN104" s="356"/>
      <c r="AO104" s="356"/>
    </row>
    <row r="105" spans="1:41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41" ht="20.25" customHeight="1" x14ac:dyDescent="0.25">
      <c r="B106" s="135"/>
      <c r="C106" s="66"/>
      <c r="D106" s="80" t="s">
        <v>229</v>
      </c>
      <c r="E106" s="474"/>
      <c r="F106" s="474"/>
      <c r="G106" s="63"/>
      <c r="I106" s="200">
        <v>42</v>
      </c>
    </row>
    <row r="107" spans="1:41" ht="20.25" customHeight="1" x14ac:dyDescent="0.25">
      <c r="B107" s="127"/>
      <c r="C107" s="69"/>
      <c r="D107" s="69"/>
      <c r="E107" s="69"/>
      <c r="F107" s="69"/>
      <c r="G107" s="70"/>
      <c r="I107" s="200">
        <v>43</v>
      </c>
    </row>
    <row r="108" spans="1:41" ht="20.25" customHeight="1" x14ac:dyDescent="0.25">
      <c r="B108" s="412" t="s">
        <v>208</v>
      </c>
      <c r="C108" s="69">
        <v>11829</v>
      </c>
      <c r="D108" s="69">
        <v>25239</v>
      </c>
      <c r="E108" s="69">
        <v>6778</v>
      </c>
      <c r="F108" s="69">
        <v>33139</v>
      </c>
      <c r="G108" s="70">
        <v>76985</v>
      </c>
      <c r="I108" s="200">
        <v>44</v>
      </c>
    </row>
    <row r="109" spans="1:41" ht="20.25" customHeight="1" x14ac:dyDescent="0.25">
      <c r="B109" s="132" t="s">
        <v>60</v>
      </c>
      <c r="C109" s="69">
        <v>751</v>
      </c>
      <c r="D109" s="69">
        <v>566</v>
      </c>
      <c r="E109" s="69">
        <v>1606</v>
      </c>
      <c r="F109" s="69">
        <v>458</v>
      </c>
      <c r="G109" s="70">
        <v>3381</v>
      </c>
      <c r="I109" s="200">
        <v>45</v>
      </c>
    </row>
    <row r="110" spans="1:41" ht="20.25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8" t="s">
        <v>230</v>
      </c>
      <c r="L110" s="538"/>
      <c r="M110" s="538"/>
      <c r="N110" s="538"/>
    </row>
    <row r="111" spans="1:41" s="9" customFormat="1" ht="20.25" customHeight="1" x14ac:dyDescent="0.25">
      <c r="A111" s="12"/>
      <c r="B111" s="129" t="s">
        <v>43</v>
      </c>
      <c r="C111" s="71">
        <v>12580</v>
      </c>
      <c r="D111" s="71">
        <v>25805</v>
      </c>
      <c r="E111" s="71">
        <v>8384</v>
      </c>
      <c r="F111" s="71">
        <v>33597</v>
      </c>
      <c r="G111" s="72">
        <v>80366</v>
      </c>
      <c r="H111" s="11"/>
      <c r="I111" s="200">
        <v>47</v>
      </c>
    </row>
    <row r="112" spans="1:41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</row>
    <row r="113" spans="1:36" ht="22.5" customHeight="1" x14ac:dyDescent="0.25">
      <c r="A113" s="12"/>
      <c r="B113" s="127"/>
      <c r="C113" s="70"/>
      <c r="D113" s="76" t="s">
        <v>228</v>
      </c>
      <c r="E113" s="70"/>
      <c r="F113" s="70"/>
      <c r="G113" s="70"/>
      <c r="K113" s="538"/>
      <c r="L113" s="538"/>
      <c r="M113" s="538"/>
      <c r="N113" s="538"/>
      <c r="AJ113" s="358"/>
    </row>
    <row r="114" spans="1:36" ht="22.5" customHeight="1" x14ac:dyDescent="0.25">
      <c r="B114" s="127"/>
      <c r="C114" s="75"/>
      <c r="D114" s="75"/>
      <c r="E114" s="75"/>
      <c r="F114" s="75"/>
      <c r="G114" s="76"/>
      <c r="AJ114" s="358"/>
    </row>
    <row r="115" spans="1:36" ht="22.5" customHeight="1" x14ac:dyDescent="0.25">
      <c r="B115" s="411" t="s">
        <v>208</v>
      </c>
      <c r="C115" s="75">
        <v>5093</v>
      </c>
      <c r="D115" s="75">
        <v>14502</v>
      </c>
      <c r="E115" s="75">
        <v>4435</v>
      </c>
      <c r="F115" s="75">
        <v>26991</v>
      </c>
      <c r="G115" s="76">
        <v>51021</v>
      </c>
      <c r="AJ115" s="357"/>
    </row>
    <row r="116" spans="1:36" ht="22.5" customHeight="1" x14ac:dyDescent="0.25">
      <c r="B116" s="127" t="s">
        <v>60</v>
      </c>
      <c r="C116" s="75">
        <v>447</v>
      </c>
      <c r="D116" s="75">
        <v>1908</v>
      </c>
      <c r="E116" s="75">
        <v>1282</v>
      </c>
      <c r="F116" s="75">
        <v>313</v>
      </c>
      <c r="G116" s="76">
        <v>3950</v>
      </c>
    </row>
    <row r="117" spans="1:36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36" s="9" customFormat="1" ht="22.5" customHeight="1" x14ac:dyDescent="0.25">
      <c r="A118" s="12"/>
      <c r="B118" s="129" t="s">
        <v>43</v>
      </c>
      <c r="C118" s="67">
        <v>5540</v>
      </c>
      <c r="D118" s="67">
        <v>16410</v>
      </c>
      <c r="E118" s="67">
        <v>5717</v>
      </c>
      <c r="F118" s="67">
        <v>27304</v>
      </c>
      <c r="G118" s="68">
        <v>54971</v>
      </c>
      <c r="H118" s="11"/>
    </row>
    <row r="119" spans="1:36" ht="102" customHeight="1" x14ac:dyDescent="0.2">
      <c r="B119" s="548" t="s">
        <v>210</v>
      </c>
      <c r="C119" s="548"/>
      <c r="D119" s="548"/>
      <c r="E119" s="548"/>
      <c r="F119" s="548"/>
      <c r="G119" s="548"/>
    </row>
    <row r="120" spans="1:36" ht="22.5" customHeight="1" x14ac:dyDescent="0.25">
      <c r="B120" s="16" t="s">
        <v>52</v>
      </c>
      <c r="C120" s="70"/>
      <c r="D120" s="70"/>
      <c r="E120" s="70"/>
      <c r="F120" s="70"/>
      <c r="G120" s="70"/>
    </row>
    <row r="121" spans="1:36" ht="21" customHeight="1" x14ac:dyDescent="0.25"/>
    <row r="122" spans="1:36" ht="10.5" customHeight="1" x14ac:dyDescent="0.25"/>
    <row r="123" spans="1:36" s="1" customFormat="1" ht="22.5" customHeight="1" x14ac:dyDescent="0.25">
      <c r="A123" s="13"/>
      <c r="B123" s="122" t="s">
        <v>64</v>
      </c>
      <c r="C123" s="524" t="s">
        <v>148</v>
      </c>
      <c r="D123" s="524"/>
      <c r="E123" s="524"/>
      <c r="F123" s="524"/>
      <c r="G123" s="524"/>
      <c r="H123" s="4"/>
      <c r="J123" s="31" t="s">
        <v>148</v>
      </c>
    </row>
    <row r="124" spans="1:36" s="1" customFormat="1" ht="30.75" customHeight="1" x14ac:dyDescent="0.25">
      <c r="A124" s="14"/>
      <c r="B124" s="16"/>
      <c r="C124" s="546" t="s">
        <v>163</v>
      </c>
      <c r="D124" s="546"/>
      <c r="E124" s="546"/>
      <c r="F124" s="546"/>
      <c r="G124" s="546"/>
      <c r="H124" s="4"/>
      <c r="J124" s="541" t="s">
        <v>143</v>
      </c>
      <c r="K124" s="541"/>
      <c r="L124" s="541"/>
      <c r="M124" s="541"/>
      <c r="N124" s="541"/>
      <c r="O124" s="541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  <c r="AA124" s="364"/>
      <c r="AB124" s="364"/>
      <c r="AC124" s="364"/>
      <c r="AD124" s="364"/>
      <c r="AE124" s="364"/>
      <c r="AF124" s="364"/>
      <c r="AG124" s="364"/>
      <c r="AH124" s="364"/>
    </row>
    <row r="125" spans="1:36" s="1" customFormat="1" ht="35.25" customHeight="1" x14ac:dyDescent="0.2">
      <c r="A125" s="14"/>
      <c r="C125" s="545" t="s">
        <v>14</v>
      </c>
      <c r="D125" s="545"/>
      <c r="E125" s="545"/>
      <c r="F125" s="545"/>
      <c r="G125" s="545"/>
      <c r="H125" s="4"/>
      <c r="J125" s="541"/>
      <c r="K125" s="541"/>
      <c r="L125" s="541"/>
      <c r="M125" s="541"/>
      <c r="N125" s="541"/>
      <c r="O125" s="541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  <c r="AA125" s="364"/>
      <c r="AB125" s="364"/>
      <c r="AC125" s="364"/>
      <c r="AD125" s="364"/>
      <c r="AE125" s="364"/>
      <c r="AF125" s="364"/>
      <c r="AG125" s="364"/>
      <c r="AH125" s="364"/>
    </row>
    <row r="126" spans="1:36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38" t="s">
        <v>228</v>
      </c>
      <c r="L126" s="544"/>
      <c r="M126" s="544"/>
      <c r="N126" s="544"/>
    </row>
    <row r="127" spans="1:36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</row>
    <row r="128" spans="1:36" ht="5.25" customHeight="1" x14ac:dyDescent="0.25">
      <c r="B128" s="122"/>
      <c r="C128" s="46"/>
      <c r="D128" s="46"/>
      <c r="E128" s="46"/>
      <c r="F128" s="46"/>
      <c r="G128" s="32"/>
    </row>
    <row r="129" spans="1:41" ht="22.5" customHeight="1" x14ac:dyDescent="0.25">
      <c r="C129" s="32"/>
      <c r="D129" s="50"/>
      <c r="E129" s="32"/>
      <c r="F129" s="32"/>
      <c r="G129" s="32"/>
    </row>
    <row r="130" spans="1:41" ht="22.5" customHeight="1" x14ac:dyDescent="0.25">
      <c r="B130" s="123"/>
      <c r="C130" s="52"/>
      <c r="D130" s="53"/>
      <c r="E130" s="53"/>
      <c r="F130" s="53"/>
      <c r="G130" s="54"/>
      <c r="I130" s="8"/>
    </row>
    <row r="131" spans="1:41" ht="30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41" ht="22.5" customHeight="1" x14ac:dyDescent="0.25">
      <c r="B132" s="136"/>
      <c r="C132" s="55" t="s">
        <v>67</v>
      </c>
      <c r="D132" s="56"/>
      <c r="E132" s="56"/>
      <c r="F132" s="56"/>
      <c r="G132" s="57"/>
      <c r="I132" s="8"/>
    </row>
    <row r="133" spans="1:41" ht="22.5" customHeight="1" x14ac:dyDescent="0.25">
      <c r="B133" s="126"/>
      <c r="C133" s="474"/>
      <c r="D133" s="86"/>
      <c r="E133" s="474"/>
      <c r="F133" s="474"/>
      <c r="G133" s="59"/>
      <c r="I133" s="8"/>
    </row>
    <row r="134" spans="1:41" ht="22.5" customHeight="1" x14ac:dyDescent="0.25">
      <c r="B134" s="135"/>
      <c r="C134" s="60"/>
      <c r="D134" s="61" t="s">
        <v>224</v>
      </c>
      <c r="E134" s="62"/>
      <c r="F134" s="474"/>
      <c r="G134" s="63"/>
      <c r="I134" s="8"/>
    </row>
    <row r="135" spans="1:41" ht="22.5" customHeight="1" x14ac:dyDescent="0.25">
      <c r="B135" s="127" t="s">
        <v>62</v>
      </c>
      <c r="C135" s="75">
        <v>34165</v>
      </c>
      <c r="D135" s="75">
        <v>66296</v>
      </c>
      <c r="E135" s="75">
        <v>21257</v>
      </c>
      <c r="F135" s="75">
        <v>21816</v>
      </c>
      <c r="G135" s="76">
        <v>143534</v>
      </c>
      <c r="I135" s="8"/>
      <c r="AJ135" s="30"/>
      <c r="AK135" s="30"/>
      <c r="AL135" s="30"/>
      <c r="AM135" s="30"/>
      <c r="AO135" s="421"/>
    </row>
    <row r="136" spans="1:41" ht="22.5" customHeight="1" x14ac:dyDescent="0.25">
      <c r="B136" s="127" t="s">
        <v>63</v>
      </c>
      <c r="C136" s="75">
        <v>9666</v>
      </c>
      <c r="D136" s="75">
        <v>27710</v>
      </c>
      <c r="E136" s="75">
        <v>12079</v>
      </c>
      <c r="F136" s="75">
        <v>94441</v>
      </c>
      <c r="G136" s="76">
        <v>143896</v>
      </c>
      <c r="I136" s="8"/>
      <c r="AJ136" s="30"/>
      <c r="AK136" s="30"/>
      <c r="AL136" s="30"/>
      <c r="AM136" s="30"/>
      <c r="AO136" s="421"/>
    </row>
    <row r="137" spans="1:41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</row>
    <row r="138" spans="1:41" s="26" customFormat="1" ht="22.5" customHeight="1" x14ac:dyDescent="0.25">
      <c r="A138" s="25"/>
      <c r="B138" s="137" t="s">
        <v>43</v>
      </c>
      <c r="C138" s="89">
        <v>43831</v>
      </c>
      <c r="D138" s="90">
        <v>94006</v>
      </c>
      <c r="E138" s="90">
        <v>33336</v>
      </c>
      <c r="F138" s="90">
        <v>116257</v>
      </c>
      <c r="G138" s="89">
        <v>287430</v>
      </c>
      <c r="H138" s="25"/>
      <c r="I138" s="25"/>
    </row>
    <row r="139" spans="1:41" ht="20.25" customHeight="1" x14ac:dyDescent="0.25">
      <c r="B139" s="141"/>
      <c r="C139" s="94"/>
      <c r="D139" s="95"/>
      <c r="E139" s="95"/>
      <c r="F139" s="95"/>
      <c r="G139" s="94"/>
      <c r="I139" s="8"/>
      <c r="K139" s="538"/>
      <c r="L139" s="544"/>
      <c r="M139" s="544"/>
      <c r="N139" s="544"/>
    </row>
    <row r="140" spans="1:41" s="28" customFormat="1" ht="20.25" customHeight="1" x14ac:dyDescent="0.2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  <c r="K140" s="538" t="s">
        <v>230</v>
      </c>
      <c r="L140" s="544"/>
      <c r="M140" s="544"/>
      <c r="N140" s="544"/>
    </row>
    <row r="141" spans="1:41" ht="20.25" customHeight="1" x14ac:dyDescent="0.25">
      <c r="B141" s="127" t="s">
        <v>62</v>
      </c>
      <c r="C141" s="75">
        <v>8747</v>
      </c>
      <c r="D141" s="75">
        <v>18174</v>
      </c>
      <c r="E141" s="75">
        <v>5433</v>
      </c>
      <c r="F141" s="75">
        <v>6294</v>
      </c>
      <c r="G141" s="76">
        <v>38648</v>
      </c>
      <c r="I141" s="8"/>
    </row>
    <row r="142" spans="1:41" ht="20.25" customHeight="1" x14ac:dyDescent="0.25">
      <c r="B142" s="127" t="s">
        <v>63</v>
      </c>
      <c r="C142" s="75">
        <v>3833</v>
      </c>
      <c r="D142" s="75">
        <v>7631</v>
      </c>
      <c r="E142" s="75">
        <v>2951</v>
      </c>
      <c r="F142" s="75">
        <v>27303</v>
      </c>
      <c r="G142" s="76">
        <v>41718</v>
      </c>
      <c r="I142" s="8"/>
    </row>
    <row r="143" spans="1:41" s="26" customFormat="1" ht="20.25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41" s="26" customFormat="1" ht="20.25" customHeight="1" x14ac:dyDescent="0.25">
      <c r="A144" s="25"/>
      <c r="B144" s="137" t="s">
        <v>43</v>
      </c>
      <c r="C144" s="89">
        <v>12580</v>
      </c>
      <c r="D144" s="90">
        <v>25805</v>
      </c>
      <c r="E144" s="90">
        <v>8384</v>
      </c>
      <c r="F144" s="90">
        <v>33597</v>
      </c>
      <c r="G144" s="89">
        <v>80366</v>
      </c>
      <c r="H144" s="25"/>
      <c r="I144" s="25"/>
      <c r="K144" s="2"/>
    </row>
    <row r="145" spans="1:41" ht="20.25" customHeight="1" x14ac:dyDescent="0.25">
      <c r="I145" s="8"/>
    </row>
    <row r="146" spans="1:41" ht="22.5" customHeight="1" x14ac:dyDescent="0.25">
      <c r="B146" s="135"/>
      <c r="C146" s="60"/>
      <c r="D146" s="61" t="s">
        <v>228</v>
      </c>
      <c r="E146" s="62"/>
      <c r="F146" s="474"/>
      <c r="G146" s="63"/>
      <c r="I146" s="8"/>
    </row>
    <row r="147" spans="1:41" ht="22.5" customHeight="1" x14ac:dyDescent="0.25">
      <c r="B147" s="127" t="s">
        <v>62</v>
      </c>
      <c r="C147" s="75">
        <v>4105</v>
      </c>
      <c r="D147" s="75">
        <v>10561</v>
      </c>
      <c r="E147" s="75">
        <v>3561</v>
      </c>
      <c r="F147" s="75">
        <v>4717</v>
      </c>
      <c r="G147" s="76">
        <v>22944</v>
      </c>
      <c r="I147" s="8"/>
      <c r="AJ147" s="30"/>
      <c r="AK147" s="30"/>
      <c r="AL147" s="30"/>
      <c r="AM147" s="30"/>
      <c r="AO147" s="421"/>
    </row>
    <row r="148" spans="1:41" ht="22.5" customHeight="1" x14ac:dyDescent="0.25">
      <c r="B148" s="127" t="s">
        <v>63</v>
      </c>
      <c r="C148" s="75">
        <v>1435</v>
      </c>
      <c r="D148" s="75">
        <v>5849</v>
      </c>
      <c r="E148" s="75">
        <v>2156</v>
      </c>
      <c r="F148" s="75">
        <v>22587</v>
      </c>
      <c r="G148" s="76">
        <v>32027</v>
      </c>
      <c r="I148" s="8"/>
      <c r="AJ148" s="30"/>
      <c r="AK148" s="30"/>
      <c r="AL148" s="30"/>
      <c r="AM148" s="30"/>
      <c r="AO148" s="421"/>
    </row>
    <row r="149" spans="1:41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41" s="26" customFormat="1" ht="22.5" customHeight="1" x14ac:dyDescent="0.25">
      <c r="A150" s="25"/>
      <c r="B150" s="147" t="s">
        <v>43</v>
      </c>
      <c r="C150" s="233">
        <v>5540</v>
      </c>
      <c r="D150" s="234">
        <v>16410</v>
      </c>
      <c r="E150" s="234">
        <v>5717</v>
      </c>
      <c r="F150" s="234">
        <v>27304</v>
      </c>
      <c r="G150" s="233">
        <v>54971</v>
      </c>
      <c r="H150" s="25"/>
      <c r="I150" s="25"/>
      <c r="K150" s="2"/>
    </row>
    <row r="151" spans="1:41" ht="15" customHeight="1" x14ac:dyDescent="0.25">
      <c r="I151" s="8"/>
    </row>
    <row r="152" spans="1:41" s="20" customFormat="1" ht="12" customHeight="1" x14ac:dyDescent="0.2">
      <c r="A152" s="18"/>
      <c r="B152" s="420"/>
      <c r="C152" s="420"/>
      <c r="D152" s="420"/>
      <c r="E152" s="420"/>
      <c r="F152" s="420"/>
      <c r="G152" s="420"/>
      <c r="H152" s="19"/>
      <c r="K152" s="2"/>
    </row>
    <row r="153" spans="1:41" ht="12" customHeight="1" x14ac:dyDescent="0.2">
      <c r="B153" s="420"/>
      <c r="C153" s="420"/>
      <c r="D153" s="420"/>
      <c r="E153" s="420"/>
      <c r="F153" s="420"/>
      <c r="G153" s="420"/>
      <c r="K153" s="26"/>
    </row>
    <row r="154" spans="1:41" ht="19.5" customHeight="1" x14ac:dyDescent="0.25">
      <c r="B154" s="16" t="s">
        <v>52</v>
      </c>
    </row>
    <row r="156" spans="1:41" s="1" customFormat="1" ht="36" customHeight="1" x14ac:dyDescent="0.25">
      <c r="A156" s="13"/>
      <c r="B156" s="122" t="s">
        <v>74</v>
      </c>
      <c r="C156" s="524" t="s">
        <v>148</v>
      </c>
      <c r="D156" s="524"/>
      <c r="E156" s="524"/>
      <c r="F156" s="524"/>
      <c r="G156" s="524"/>
      <c r="H156" s="4"/>
    </row>
    <row r="157" spans="1:41" s="1" customFormat="1" ht="26.25" customHeight="1" x14ac:dyDescent="0.25">
      <c r="A157" s="14"/>
      <c r="B157" s="16"/>
      <c r="C157" s="546" t="s">
        <v>163</v>
      </c>
      <c r="D157" s="546"/>
      <c r="E157" s="546"/>
      <c r="F157" s="546"/>
      <c r="G157" s="546"/>
      <c r="H157" s="4"/>
    </row>
    <row r="158" spans="1:41" s="1" customFormat="1" ht="48" customHeight="1" x14ac:dyDescent="0.25">
      <c r="A158" s="14"/>
      <c r="C158" s="545" t="s">
        <v>16</v>
      </c>
      <c r="D158" s="545"/>
      <c r="E158" s="545"/>
      <c r="F158" s="545"/>
      <c r="G158" s="545"/>
      <c r="H158" s="4"/>
      <c r="J158" s="31" t="s">
        <v>148</v>
      </c>
    </row>
    <row r="159" spans="1:41" s="1" customFormat="1" x14ac:dyDescent="0.25">
      <c r="A159" s="4"/>
      <c r="B159" s="122"/>
      <c r="C159" s="148"/>
      <c r="D159" s="148"/>
      <c r="E159" s="148"/>
      <c r="F159" s="148"/>
      <c r="G159" s="148"/>
      <c r="H159" s="4"/>
    </row>
    <row r="160" spans="1:41" s="1" customFormat="1" ht="1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  <c r="AA160" s="364"/>
      <c r="AB160" s="364"/>
      <c r="AC160" s="364"/>
      <c r="AD160" s="364"/>
      <c r="AE160" s="364"/>
      <c r="AF160" s="364"/>
      <c r="AG160" s="364"/>
      <c r="AH160" s="364"/>
    </row>
    <row r="161" spans="1:34" ht="12.75" customHeight="1" x14ac:dyDescent="0.25">
      <c r="B161" s="122"/>
      <c r="C161" s="46"/>
      <c r="D161" s="50"/>
      <c r="E161" s="51"/>
      <c r="F161" s="47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  <c r="AA161" s="364"/>
      <c r="AB161" s="364"/>
      <c r="AC161" s="364"/>
      <c r="AD161" s="364"/>
      <c r="AE161" s="364"/>
      <c r="AF161" s="364"/>
      <c r="AG161" s="364"/>
      <c r="AH161" s="364"/>
    </row>
    <row r="162" spans="1:34" ht="15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  <c r="AA162" s="364"/>
      <c r="AB162" s="364"/>
      <c r="AC162" s="364"/>
      <c r="AD162" s="364"/>
      <c r="AE162" s="364"/>
      <c r="AF162" s="364"/>
      <c r="AG162" s="364"/>
      <c r="AH162" s="364"/>
    </row>
    <row r="163" spans="1:34" x14ac:dyDescent="0.25">
      <c r="B163" s="123"/>
      <c r="C163" s="52"/>
      <c r="D163" s="53"/>
      <c r="E163" s="53"/>
      <c r="F163" s="53"/>
      <c r="G163" s="54"/>
    </row>
    <row r="164" spans="1:34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34" x14ac:dyDescent="0.25">
      <c r="B165" s="144" t="s">
        <v>53</v>
      </c>
      <c r="C165" s="55" t="s">
        <v>67</v>
      </c>
      <c r="D165" s="56"/>
      <c r="E165" s="56"/>
      <c r="F165" s="56"/>
      <c r="G165" s="57"/>
    </row>
    <row r="166" spans="1:34" ht="3.75" customHeight="1" x14ac:dyDescent="0.25">
      <c r="B166" s="126"/>
      <c r="C166" s="474"/>
      <c r="D166" s="86"/>
      <c r="E166" s="474"/>
      <c r="F166" s="474"/>
      <c r="G166" s="59"/>
    </row>
    <row r="167" spans="1:34" ht="24" customHeight="1" x14ac:dyDescent="0.25">
      <c r="B167" s="135"/>
      <c r="C167" s="60"/>
      <c r="D167" s="61" t="s">
        <v>224</v>
      </c>
      <c r="E167" s="62"/>
      <c r="F167" s="474"/>
      <c r="G167" s="63"/>
    </row>
    <row r="168" spans="1:34" ht="24" customHeight="1" x14ac:dyDescent="0.25">
      <c r="B168" s="145" t="s">
        <v>70</v>
      </c>
      <c r="C168" s="75">
        <v>8379</v>
      </c>
      <c r="D168" s="75">
        <v>38501</v>
      </c>
      <c r="E168" s="75">
        <v>7076</v>
      </c>
      <c r="F168" s="75">
        <v>36776</v>
      </c>
      <c r="G168" s="65">
        <v>90732</v>
      </c>
    </row>
    <row r="169" spans="1:34" ht="24" customHeight="1" x14ac:dyDescent="0.25">
      <c r="B169" s="145" t="s">
        <v>71</v>
      </c>
      <c r="C169" s="75">
        <v>5750</v>
      </c>
      <c r="D169" s="75">
        <v>25814</v>
      </c>
      <c r="E169" s="75">
        <v>5309</v>
      </c>
      <c r="F169" s="75">
        <v>20827</v>
      </c>
      <c r="G169" s="76">
        <v>57700</v>
      </c>
    </row>
    <row r="170" spans="1:34" ht="24" customHeight="1" x14ac:dyDescent="0.25">
      <c r="B170" s="145" t="s">
        <v>72</v>
      </c>
      <c r="C170" s="75">
        <v>9154</v>
      </c>
      <c r="D170" s="75">
        <v>15900</v>
      </c>
      <c r="E170" s="75">
        <v>6407</v>
      </c>
      <c r="F170" s="75">
        <v>21550</v>
      </c>
      <c r="G170" s="76">
        <v>53011</v>
      </c>
    </row>
    <row r="171" spans="1:34" ht="24" customHeight="1" x14ac:dyDescent="0.25">
      <c r="B171" s="145" t="s">
        <v>73</v>
      </c>
      <c r="C171" s="75">
        <v>20548</v>
      </c>
      <c r="D171" s="75">
        <v>13791</v>
      </c>
      <c r="E171" s="75">
        <v>14544</v>
      </c>
      <c r="F171" s="75">
        <v>37104</v>
      </c>
      <c r="G171" s="76">
        <v>85987</v>
      </c>
    </row>
    <row r="172" spans="1:34" ht="24" customHeight="1" x14ac:dyDescent="0.25">
      <c r="B172" s="128"/>
      <c r="C172" s="75"/>
      <c r="D172" s="75"/>
      <c r="E172" s="75"/>
      <c r="F172" s="75"/>
      <c r="G172" s="77"/>
    </row>
    <row r="173" spans="1:34" s="9" customFormat="1" ht="27" customHeight="1" x14ac:dyDescent="0.25">
      <c r="A173" s="12"/>
      <c r="B173" s="129" t="s">
        <v>43</v>
      </c>
      <c r="C173" s="67">
        <v>43831</v>
      </c>
      <c r="D173" s="67">
        <v>94006</v>
      </c>
      <c r="E173" s="67">
        <v>33336</v>
      </c>
      <c r="F173" s="67">
        <v>116257</v>
      </c>
      <c r="G173" s="68">
        <v>287430</v>
      </c>
      <c r="H173" s="11"/>
    </row>
    <row r="174" spans="1:34" ht="27" customHeight="1" x14ac:dyDescent="0.25">
      <c r="B174" s="135"/>
      <c r="C174" s="66"/>
      <c r="D174" s="80" t="s">
        <v>229</v>
      </c>
      <c r="E174" s="474"/>
      <c r="F174" s="474"/>
      <c r="G174" s="63"/>
    </row>
    <row r="175" spans="1:34" ht="27" customHeight="1" x14ac:dyDescent="0.25">
      <c r="B175" s="146" t="s">
        <v>70</v>
      </c>
      <c r="C175" s="69">
        <v>2592</v>
      </c>
      <c r="D175" s="69">
        <v>10586</v>
      </c>
      <c r="E175" s="69">
        <v>1766</v>
      </c>
      <c r="F175" s="69">
        <v>10566</v>
      </c>
      <c r="G175" s="66">
        <v>25510</v>
      </c>
    </row>
    <row r="176" spans="1:34" ht="27" customHeight="1" x14ac:dyDescent="0.25">
      <c r="B176" s="146" t="s">
        <v>71</v>
      </c>
      <c r="C176" s="69">
        <v>1707</v>
      </c>
      <c r="D176" s="69">
        <v>6730</v>
      </c>
      <c r="E176" s="69">
        <v>1249</v>
      </c>
      <c r="F176" s="69">
        <v>5869</v>
      </c>
      <c r="G176" s="70">
        <v>15555</v>
      </c>
    </row>
    <row r="177" spans="1:8" ht="27" customHeight="1" x14ac:dyDescent="0.25">
      <c r="B177" s="146" t="s">
        <v>72</v>
      </c>
      <c r="C177" s="69">
        <v>2668</v>
      </c>
      <c r="D177" s="69">
        <v>4406</v>
      </c>
      <c r="E177" s="69">
        <v>1611</v>
      </c>
      <c r="F177" s="69">
        <v>6177</v>
      </c>
      <c r="G177" s="70">
        <v>14862</v>
      </c>
    </row>
    <row r="178" spans="1:8" ht="27" customHeight="1" x14ac:dyDescent="0.25">
      <c r="B178" s="146" t="s">
        <v>73</v>
      </c>
      <c r="C178" s="69">
        <v>5613</v>
      </c>
      <c r="D178" s="69">
        <v>4083</v>
      </c>
      <c r="E178" s="69">
        <v>3758</v>
      </c>
      <c r="F178" s="69">
        <v>10985</v>
      </c>
      <c r="G178" s="70">
        <v>24439</v>
      </c>
    </row>
    <row r="179" spans="1:8" ht="27" customHeight="1" x14ac:dyDescent="0.25">
      <c r="B179" s="128"/>
      <c r="C179" s="69"/>
      <c r="D179" s="69"/>
      <c r="E179" s="69"/>
      <c r="F179" s="69"/>
      <c r="G179" s="82"/>
    </row>
    <row r="180" spans="1:8" s="9" customFormat="1" ht="27" customHeight="1" x14ac:dyDescent="0.25">
      <c r="A180" s="12"/>
      <c r="B180" s="129" t="s">
        <v>43</v>
      </c>
      <c r="C180" s="71">
        <v>12580</v>
      </c>
      <c r="D180" s="71">
        <v>25805</v>
      </c>
      <c r="E180" s="71">
        <v>8384</v>
      </c>
      <c r="F180" s="71">
        <v>33597</v>
      </c>
      <c r="G180" s="72">
        <v>80366</v>
      </c>
      <c r="H180" s="11"/>
    </row>
    <row r="181" spans="1:8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1209</v>
      </c>
      <c r="D182" s="75">
        <v>6660</v>
      </c>
      <c r="E182" s="75">
        <v>1392</v>
      </c>
      <c r="F182" s="75">
        <v>8753</v>
      </c>
      <c r="G182" s="65">
        <v>18014</v>
      </c>
    </row>
    <row r="183" spans="1:8" ht="24" customHeight="1" x14ac:dyDescent="0.25">
      <c r="B183" s="145" t="s">
        <v>71</v>
      </c>
      <c r="C183" s="75">
        <v>806</v>
      </c>
      <c r="D183" s="75">
        <v>4323</v>
      </c>
      <c r="E183" s="75">
        <v>932</v>
      </c>
      <c r="F183" s="75">
        <v>4816</v>
      </c>
      <c r="G183" s="76">
        <v>10877</v>
      </c>
    </row>
    <row r="184" spans="1:8" ht="24" customHeight="1" x14ac:dyDescent="0.25">
      <c r="B184" s="145" t="s">
        <v>72</v>
      </c>
      <c r="C184" s="75">
        <v>1194</v>
      </c>
      <c r="D184" s="75">
        <v>2768</v>
      </c>
      <c r="E184" s="75">
        <v>1109</v>
      </c>
      <c r="F184" s="75">
        <v>4939</v>
      </c>
      <c r="G184" s="76">
        <v>10010</v>
      </c>
    </row>
    <row r="185" spans="1:8" ht="24" customHeight="1" x14ac:dyDescent="0.25">
      <c r="B185" s="145" t="s">
        <v>73</v>
      </c>
      <c r="C185" s="75">
        <v>2331</v>
      </c>
      <c r="D185" s="75">
        <v>2659</v>
      </c>
      <c r="E185" s="75">
        <v>2284</v>
      </c>
      <c r="F185" s="75">
        <v>8796</v>
      </c>
      <c r="G185" s="76">
        <v>16070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5540</v>
      </c>
      <c r="D187" s="67">
        <v>16410</v>
      </c>
      <c r="E187" s="67">
        <v>5717</v>
      </c>
      <c r="F187" s="67">
        <v>27304</v>
      </c>
      <c r="G187" s="68">
        <v>54971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40" ht="19.5" customHeight="1" x14ac:dyDescent="0.25">
      <c r="B193" s="1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1" customFormat="1" ht="36" customHeight="1" x14ac:dyDescent="0.25">
      <c r="A198" s="13"/>
      <c r="B198" s="122" t="s">
        <v>65</v>
      </c>
      <c r="C198" s="524" t="s">
        <v>148</v>
      </c>
      <c r="D198" s="524"/>
      <c r="E198" s="524"/>
      <c r="F198" s="524"/>
      <c r="G198" s="524"/>
      <c r="H198" s="4"/>
    </row>
    <row r="199" spans="1:40" ht="46.5" customHeight="1" x14ac:dyDescent="0.25">
      <c r="C199" s="546" t="s">
        <v>163</v>
      </c>
      <c r="D199" s="546"/>
      <c r="E199" s="546"/>
      <c r="F199" s="546"/>
      <c r="G199" s="546"/>
      <c r="J199" s="31" t="s">
        <v>148</v>
      </c>
    </row>
    <row r="200" spans="1:40" ht="39.75" customHeight="1" x14ac:dyDescent="0.25">
      <c r="C200" s="545" t="s">
        <v>140</v>
      </c>
      <c r="D200" s="545"/>
      <c r="E200" s="545"/>
      <c r="F200" s="545"/>
      <c r="G200" s="545"/>
      <c r="J200" s="35" t="s">
        <v>142</v>
      </c>
    </row>
    <row r="201" spans="1:40" ht="3" customHeight="1" x14ac:dyDescent="0.25">
      <c r="B201" s="122"/>
      <c r="C201" s="84"/>
      <c r="D201" s="85"/>
      <c r="E201" s="32"/>
      <c r="F201" s="32"/>
      <c r="G201" s="32"/>
    </row>
    <row r="202" spans="1:40" ht="30" customHeight="1" x14ac:dyDescent="0.25">
      <c r="B202" s="122"/>
      <c r="C202" s="526" t="s">
        <v>225</v>
      </c>
      <c r="D202" s="526"/>
      <c r="E202" s="526"/>
      <c r="F202" s="526"/>
      <c r="G202" s="526"/>
      <c r="AJ202" s="334"/>
      <c r="AK202" s="334"/>
      <c r="AL202" s="334"/>
      <c r="AM202" s="334"/>
      <c r="AN202" s="334"/>
    </row>
    <row r="203" spans="1:40" x14ac:dyDescent="0.25">
      <c r="B203" s="122"/>
      <c r="C203" s="550" t="s">
        <v>141</v>
      </c>
      <c r="D203" s="550"/>
      <c r="E203" s="550"/>
      <c r="F203" s="550"/>
      <c r="G203" s="550"/>
      <c r="AJ203" s="334"/>
      <c r="AK203" s="334"/>
      <c r="AL203" s="334"/>
      <c r="AM203" s="334"/>
      <c r="AN203" s="334"/>
    </row>
    <row r="204" spans="1:40" ht="5.25" customHeight="1" x14ac:dyDescent="0.25">
      <c r="C204" s="32"/>
      <c r="D204" s="50"/>
      <c r="E204" s="32"/>
      <c r="F204" s="32"/>
      <c r="G204" s="32"/>
      <c r="AJ204" s="334"/>
      <c r="AK204" s="334"/>
      <c r="AL204" s="334"/>
      <c r="AM204" s="334"/>
      <c r="AN204" s="334"/>
    </row>
    <row r="205" spans="1:40" x14ac:dyDescent="0.25">
      <c r="B205" s="123"/>
      <c r="C205" s="52"/>
      <c r="D205" s="53"/>
      <c r="E205" s="53"/>
      <c r="F205" s="53"/>
      <c r="G205" s="54"/>
    </row>
    <row r="206" spans="1:40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40" x14ac:dyDescent="0.25">
      <c r="B207" s="136"/>
      <c r="C207" s="55" t="s">
        <v>67</v>
      </c>
      <c r="D207" s="56"/>
      <c r="E207" s="56"/>
      <c r="F207" s="56"/>
      <c r="G207" s="57"/>
    </row>
    <row r="208" spans="1:40" ht="22.5" customHeight="1" x14ac:dyDescent="0.25">
      <c r="B208" s="126"/>
      <c r="C208" s="474"/>
      <c r="D208" s="86"/>
      <c r="E208" s="474"/>
      <c r="F208" s="474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474"/>
      <c r="G209" s="63"/>
    </row>
    <row r="210" spans="2:7" s="2" customFormat="1" ht="22.5" customHeight="1" x14ac:dyDescent="0.25">
      <c r="B210" s="127" t="s">
        <v>62</v>
      </c>
      <c r="C210" s="100">
        <v>66.459999999999994</v>
      </c>
      <c r="D210" s="100">
        <v>60.99</v>
      </c>
      <c r="E210" s="100">
        <v>54.18</v>
      </c>
      <c r="F210" s="100">
        <v>76.569999999999993</v>
      </c>
      <c r="G210" s="101">
        <v>63.65</v>
      </c>
    </row>
    <row r="211" spans="2:7" s="2" customFormat="1" ht="22.5" customHeight="1" x14ac:dyDescent="0.25">
      <c r="B211" s="127" t="s">
        <v>63</v>
      </c>
      <c r="C211" s="100">
        <v>65.97</v>
      </c>
      <c r="D211" s="100">
        <v>60.12</v>
      </c>
      <c r="E211" s="100">
        <v>52.34</v>
      </c>
      <c r="F211" s="100">
        <v>74.58</v>
      </c>
      <c r="G211" s="101">
        <v>69.349999999999994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6.349999999999994</v>
      </c>
      <c r="D213" s="105">
        <v>60.74</v>
      </c>
      <c r="E213" s="105">
        <v>53.51</v>
      </c>
      <c r="F213" s="105">
        <v>74.95</v>
      </c>
      <c r="G213" s="104">
        <v>66.510000000000005</v>
      </c>
    </row>
    <row r="214" spans="2:7" s="2" customFormat="1" ht="21.7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1.75" customHeight="1" x14ac:dyDescent="0.2">
      <c r="B215" s="142"/>
      <c r="C215" s="108"/>
      <c r="D215" s="354" t="s">
        <v>229</v>
      </c>
      <c r="E215" s="109"/>
      <c r="F215" s="109"/>
      <c r="G215" s="108"/>
    </row>
    <row r="216" spans="2:7" s="2" customFormat="1" ht="21.75" customHeight="1" x14ac:dyDescent="0.25">
      <c r="B216" s="127" t="s">
        <v>62</v>
      </c>
      <c r="C216" s="100">
        <v>66.47</v>
      </c>
      <c r="D216" s="100">
        <v>60.99</v>
      </c>
      <c r="E216" s="100">
        <v>54.2</v>
      </c>
      <c r="F216" s="100">
        <v>76.180000000000007</v>
      </c>
      <c r="G216" s="101">
        <v>63.75</v>
      </c>
    </row>
    <row r="217" spans="2:7" s="2" customFormat="1" ht="21.75" customHeight="1" x14ac:dyDescent="0.25">
      <c r="B217" s="127" t="s">
        <v>63</v>
      </c>
      <c r="C217" s="100">
        <v>65.86</v>
      </c>
      <c r="D217" s="100">
        <v>60.12</v>
      </c>
      <c r="E217" s="100">
        <v>52.03</v>
      </c>
      <c r="F217" s="100">
        <v>74.7</v>
      </c>
      <c r="G217" s="101">
        <v>69.62</v>
      </c>
    </row>
    <row r="218" spans="2:7" s="2" customFormat="1" ht="21.75" customHeight="1" x14ac:dyDescent="0.25">
      <c r="B218" s="140"/>
      <c r="C218" s="102"/>
      <c r="D218" s="102"/>
      <c r="E218" s="102"/>
      <c r="F218" s="102"/>
      <c r="G218" s="103"/>
    </row>
    <row r="219" spans="2:7" s="2" customFormat="1" ht="21.75" customHeight="1" x14ac:dyDescent="0.25">
      <c r="B219" s="137" t="s">
        <v>43</v>
      </c>
      <c r="C219" s="104">
        <v>66.290000000000006</v>
      </c>
      <c r="D219" s="105">
        <v>60.73</v>
      </c>
      <c r="E219" s="105">
        <v>53.44</v>
      </c>
      <c r="F219" s="105">
        <v>74.97</v>
      </c>
      <c r="G219" s="104">
        <v>66.790000000000006</v>
      </c>
    </row>
    <row r="220" spans="2:7" s="2" customFormat="1" ht="21.7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6.48</v>
      </c>
      <c r="D222" s="100">
        <v>60.86</v>
      </c>
      <c r="E222" s="100">
        <v>53.93</v>
      </c>
      <c r="F222" s="100">
        <v>78.290000000000006</v>
      </c>
      <c r="G222" s="101">
        <v>64.37</v>
      </c>
    </row>
    <row r="223" spans="2:7" s="2" customFormat="1" ht="22.5" customHeight="1" x14ac:dyDescent="0.25">
      <c r="B223" s="127" t="s">
        <v>63</v>
      </c>
      <c r="C223" s="100">
        <v>66.209999999999994</v>
      </c>
      <c r="D223" s="100">
        <v>60.28</v>
      </c>
      <c r="E223" s="100">
        <v>52.63</v>
      </c>
      <c r="F223" s="100">
        <v>75.319999999999993</v>
      </c>
      <c r="G223" s="101">
        <v>70.64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6.41</v>
      </c>
      <c r="D225" s="114">
        <v>60.65</v>
      </c>
      <c r="E225" s="114">
        <v>53.44</v>
      </c>
      <c r="F225" s="114">
        <v>75.83</v>
      </c>
      <c r="G225" s="113">
        <v>68.02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 t="s">
        <v>52</v>
      </c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t="18" hidden="1" customHeight="1" x14ac:dyDescent="0.25">
      <c r="B229" s="16"/>
      <c r="C229" s="16"/>
      <c r="D229" s="16"/>
      <c r="E229" s="16"/>
      <c r="F229" s="16"/>
      <c r="G229" s="16"/>
    </row>
    <row r="230" spans="2:7" s="2" customFormat="1" ht="18" hidden="1" customHeight="1" x14ac:dyDescent="0.25">
      <c r="B230" s="16"/>
      <c r="C230" s="16"/>
      <c r="D230" s="16"/>
      <c r="E230" s="16"/>
      <c r="F230" s="16"/>
      <c r="G230" s="16"/>
    </row>
    <row r="231" spans="2:7" s="2" customFormat="1" ht="18" hidden="1" customHeight="1" x14ac:dyDescent="0.25">
      <c r="B231" s="16"/>
      <c r="C231" s="16"/>
      <c r="D231" s="16"/>
      <c r="E231" s="16"/>
      <c r="F231" s="16"/>
      <c r="G231" s="16"/>
    </row>
    <row r="232" spans="2:7" s="2" customFormat="1" ht="18" hidden="1" customHeight="1" x14ac:dyDescent="0.25">
      <c r="B232" s="16"/>
      <c r="C232" s="16"/>
      <c r="D232" s="16"/>
      <c r="E232" s="16"/>
      <c r="F232" s="16"/>
      <c r="G232" s="16"/>
    </row>
    <row r="233" spans="2:7" s="2" customFormat="1" ht="18" hidden="1" customHeight="1" x14ac:dyDescent="0.25">
      <c r="B233" s="16"/>
      <c r="C233" s="16"/>
      <c r="D233" s="16"/>
      <c r="E233" s="16"/>
      <c r="F233" s="16"/>
      <c r="G233" s="16"/>
    </row>
    <row r="234" spans="2:7" s="2" customFormat="1" ht="18" hidden="1" customHeight="1" x14ac:dyDescent="0.25">
      <c r="B234" s="16"/>
      <c r="C234" s="16"/>
      <c r="D234" s="16"/>
      <c r="E234" s="16"/>
      <c r="F234" s="16"/>
      <c r="G234" s="16"/>
    </row>
    <row r="235" spans="2:7" s="2" customFormat="1" ht="18" hidden="1" customHeight="1" x14ac:dyDescent="0.25">
      <c r="B235" s="16"/>
      <c r="C235" s="16"/>
      <c r="D235" s="16"/>
      <c r="E235" s="16"/>
      <c r="F235" s="16"/>
      <c r="G235" s="16"/>
    </row>
    <row r="236" spans="2:7" s="2" customFormat="1" ht="18" hidden="1" customHeight="1" x14ac:dyDescent="0.25">
      <c r="B236" s="16"/>
      <c r="C236" s="16"/>
      <c r="D236" s="16"/>
      <c r="E236" s="16"/>
      <c r="F236" s="16"/>
      <c r="G236" s="16"/>
    </row>
    <row r="237" spans="2:7" s="2" customFormat="1" ht="18" hidden="1" customHeight="1" x14ac:dyDescent="0.25">
      <c r="B237" s="16"/>
      <c r="C237" s="16"/>
      <c r="D237" s="16"/>
      <c r="E237" s="16"/>
      <c r="F237" s="16"/>
      <c r="G237" s="16"/>
    </row>
    <row r="238" spans="2:7" s="2" customFormat="1" ht="18" hidden="1" customHeight="1" x14ac:dyDescent="0.25">
      <c r="B238" s="16"/>
      <c r="C238" s="16"/>
      <c r="D238" s="16"/>
      <c r="E238" s="16"/>
      <c r="F238" s="16"/>
      <c r="G238" s="16"/>
    </row>
    <row r="239" spans="2:7" s="2" customFormat="1" ht="18" hidden="1" customHeight="1" x14ac:dyDescent="0.25">
      <c r="B239" s="16"/>
      <c r="C239" s="16"/>
      <c r="D239" s="16"/>
      <c r="E239" s="16"/>
      <c r="F239" s="16"/>
      <c r="G239" s="16"/>
    </row>
    <row r="240" spans="2:7" s="2" customFormat="1" ht="18" hidden="1" customHeight="1" x14ac:dyDescent="0.25">
      <c r="B240" s="16"/>
      <c r="C240" s="16"/>
      <c r="D240" s="16"/>
      <c r="E240" s="16"/>
      <c r="F240" s="16"/>
      <c r="G240" s="16"/>
    </row>
    <row r="241" spans="1:8" ht="18" hidden="1" customHeight="1" x14ac:dyDescent="0.25">
      <c r="A241" s="2"/>
      <c r="H241" s="2"/>
    </row>
    <row r="242" spans="1:8" ht="18" hidden="1" customHeight="1" x14ac:dyDescent="0.25">
      <c r="A242" s="2"/>
      <c r="H242" s="2"/>
    </row>
    <row r="243" spans="1:8" ht="18" hidden="1" customHeight="1" x14ac:dyDescent="0.25">
      <c r="A243" s="2"/>
      <c r="H243" s="2"/>
    </row>
    <row r="244" spans="1:8" ht="18" hidden="1" customHeight="1" x14ac:dyDescent="0.25">
      <c r="A244" s="2"/>
      <c r="H244" s="2"/>
    </row>
    <row r="245" spans="1:8" ht="18" hidden="1" customHeight="1" x14ac:dyDescent="0.25">
      <c r="A245" s="2"/>
      <c r="H245" s="2"/>
    </row>
    <row r="246" spans="1:8" ht="18" hidden="1" customHeight="1" x14ac:dyDescent="0.25">
      <c r="A246" s="2"/>
      <c r="H246" s="2"/>
    </row>
    <row r="247" spans="1:8" ht="18" hidden="1" customHeight="1" x14ac:dyDescent="0.25">
      <c r="A247" s="2"/>
      <c r="H247" s="2"/>
    </row>
    <row r="248" spans="1:8" ht="18" hidden="1" customHeight="1" x14ac:dyDescent="0.25">
      <c r="A248" s="2"/>
      <c r="H248" s="2"/>
    </row>
    <row r="249" spans="1:8" ht="18" hidden="1" customHeight="1" x14ac:dyDescent="0.25">
      <c r="A249" s="2"/>
      <c r="H249" s="2"/>
    </row>
    <row r="250" spans="1:8" ht="18" hidden="1" customHeight="1" x14ac:dyDescent="0.25">
      <c r="A250" s="2"/>
      <c r="H250" s="2"/>
    </row>
    <row r="251" spans="1:8" ht="18" hidden="1" customHeight="1" x14ac:dyDescent="0.25">
      <c r="A251" s="2"/>
      <c r="H251" s="2"/>
    </row>
    <row r="252" spans="1:8" ht="13.5" hidden="1" customHeight="1" x14ac:dyDescent="0.25">
      <c r="A252" s="2"/>
      <c r="H252" s="2"/>
    </row>
    <row r="253" spans="1:8" ht="18" hidden="1" customHeight="1" x14ac:dyDescent="0.25">
      <c r="A253" s="2"/>
      <c r="H253" s="2"/>
    </row>
    <row r="255" spans="1:8" s="8" customFormat="1" x14ac:dyDescent="0.25">
      <c r="B255" s="369"/>
      <c r="C255" s="369"/>
      <c r="D255" s="369"/>
      <c r="E255" s="369"/>
      <c r="F255" s="369"/>
      <c r="G255" s="369"/>
    </row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23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474"/>
      <c r="D268" s="369"/>
      <c r="E268" s="474"/>
      <c r="F268" s="474"/>
      <c r="G268" s="63"/>
    </row>
    <row r="269" spans="1:8" s="8" customFormat="1" ht="23.25" customHeight="1" x14ac:dyDescent="0.25">
      <c r="B269" s="135"/>
      <c r="C269" s="60"/>
      <c r="D269" s="61"/>
      <c r="E269" s="62"/>
      <c r="F269" s="474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474"/>
      <c r="D278" s="474"/>
      <c r="E278" s="474"/>
      <c r="F278" s="474"/>
      <c r="G278" s="63"/>
    </row>
    <row r="279" spans="1:7" s="8" customFormat="1" ht="23.25" customHeight="1" x14ac:dyDescent="0.25">
      <c r="B279" s="120"/>
      <c r="C279" s="66"/>
      <c r="D279" s="80"/>
      <c r="E279" s="474"/>
      <c r="F279" s="474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474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  <row r="301" spans="1:8" s="8" customFormat="1" x14ac:dyDescent="0.25">
      <c r="B301" s="369"/>
      <c r="C301" s="369"/>
      <c r="D301" s="369"/>
      <c r="E301" s="369"/>
      <c r="F301" s="369"/>
      <c r="G301" s="369"/>
    </row>
    <row r="302" spans="1:8" s="8" customFormat="1" x14ac:dyDescent="0.25">
      <c r="B302" s="369"/>
      <c r="C302" s="369"/>
      <c r="D302" s="369"/>
      <c r="E302" s="369"/>
      <c r="F302" s="369"/>
      <c r="G302" s="369"/>
    </row>
    <row r="303" spans="1:8" s="8" customFormat="1" x14ac:dyDescent="0.25">
      <c r="B303" s="369"/>
      <c r="C303" s="369"/>
      <c r="D303" s="369"/>
      <c r="E303" s="369"/>
      <c r="F303" s="369"/>
      <c r="G303" s="369"/>
    </row>
    <row r="304" spans="1:8" s="8" customFormat="1" x14ac:dyDescent="0.25">
      <c r="B304" s="369"/>
      <c r="C304" s="369"/>
      <c r="D304" s="369"/>
      <c r="E304" s="369"/>
      <c r="F304" s="369"/>
      <c r="G304" s="369"/>
    </row>
    <row r="305" spans="2:7" s="8" customFormat="1" x14ac:dyDescent="0.25">
      <c r="B305" s="369"/>
      <c r="C305" s="369"/>
      <c r="D305" s="369"/>
      <c r="E305" s="369"/>
      <c r="F305" s="369"/>
      <c r="G305" s="369"/>
    </row>
    <row r="306" spans="2:7" s="8" customFormat="1" x14ac:dyDescent="0.25">
      <c r="B306" s="369"/>
      <c r="C306" s="369"/>
      <c r="D306" s="369"/>
      <c r="E306" s="369"/>
      <c r="F306" s="369"/>
      <c r="G306" s="369"/>
    </row>
    <row r="307" spans="2:7" s="8" customFormat="1" x14ac:dyDescent="0.25">
      <c r="B307" s="369"/>
      <c r="C307" s="369"/>
      <c r="D307" s="369"/>
      <c r="E307" s="369"/>
      <c r="F307" s="369"/>
      <c r="G307" s="369"/>
    </row>
    <row r="308" spans="2:7" s="8" customFormat="1" x14ac:dyDescent="0.25">
      <c r="B308" s="369"/>
      <c r="C308" s="369"/>
      <c r="D308" s="369"/>
      <c r="E308" s="369"/>
      <c r="F308" s="369"/>
      <c r="G308" s="369"/>
    </row>
    <row r="309" spans="2:7" s="8" customFormat="1" x14ac:dyDescent="0.25">
      <c r="B309" s="369"/>
      <c r="C309" s="369"/>
      <c r="D309" s="369"/>
      <c r="E309" s="369"/>
      <c r="F309" s="369"/>
      <c r="G309" s="369"/>
    </row>
    <row r="310" spans="2:7" s="8" customFormat="1" x14ac:dyDescent="0.25">
      <c r="B310" s="369"/>
      <c r="C310" s="369"/>
      <c r="D310" s="369"/>
      <c r="E310" s="369"/>
      <c r="F310" s="369"/>
      <c r="G310" s="369"/>
    </row>
    <row r="311" spans="2:7" s="8" customFormat="1" x14ac:dyDescent="0.25">
      <c r="B311" s="369"/>
      <c r="C311" s="369"/>
      <c r="D311" s="369"/>
      <c r="E311" s="369"/>
      <c r="F311" s="369"/>
      <c r="G311" s="369"/>
    </row>
    <row r="312" spans="2:7" s="8" customFormat="1" x14ac:dyDescent="0.25">
      <c r="B312" s="369"/>
      <c r="C312" s="369"/>
      <c r="D312" s="369"/>
      <c r="E312" s="369"/>
      <c r="F312" s="369"/>
      <c r="G312" s="369"/>
    </row>
    <row r="313" spans="2:7" s="8" customFormat="1" x14ac:dyDescent="0.25">
      <c r="B313" s="369"/>
      <c r="C313" s="369"/>
      <c r="D313" s="369"/>
      <c r="E313" s="369"/>
      <c r="F313" s="369"/>
      <c r="G313" s="369"/>
    </row>
    <row r="314" spans="2:7" s="8" customFormat="1" x14ac:dyDescent="0.25">
      <c r="B314" s="369"/>
      <c r="C314" s="369"/>
      <c r="D314" s="369"/>
      <c r="E314" s="369"/>
      <c r="F314" s="369"/>
      <c r="G314" s="369"/>
    </row>
    <row r="315" spans="2:7" s="8" customFormat="1" x14ac:dyDescent="0.25">
      <c r="B315" s="369"/>
      <c r="C315" s="369"/>
      <c r="D315" s="369"/>
      <c r="E315" s="369"/>
      <c r="F315" s="369"/>
      <c r="G315" s="369"/>
    </row>
    <row r="316" spans="2:7" s="8" customFormat="1" x14ac:dyDescent="0.25">
      <c r="B316" s="369"/>
      <c r="C316" s="369"/>
      <c r="D316" s="369"/>
      <c r="E316" s="369"/>
      <c r="F316" s="369"/>
      <c r="G316" s="369"/>
    </row>
    <row r="317" spans="2:7" s="8" customFormat="1" x14ac:dyDescent="0.25">
      <c r="B317" s="369"/>
      <c r="C317" s="369"/>
      <c r="D317" s="369"/>
      <c r="E317" s="369"/>
      <c r="F317" s="369"/>
      <c r="G317" s="369"/>
    </row>
    <row r="318" spans="2:7" s="8" customFormat="1" x14ac:dyDescent="0.25">
      <c r="B318" s="369"/>
      <c r="C318" s="369"/>
      <c r="D318" s="369"/>
      <c r="E318" s="369"/>
      <c r="F318" s="369"/>
      <c r="G318" s="369"/>
    </row>
    <row r="319" spans="2:7" s="8" customFormat="1" x14ac:dyDescent="0.25">
      <c r="B319" s="369"/>
      <c r="C319" s="369"/>
      <c r="D319" s="369"/>
      <c r="E319" s="369"/>
      <c r="F319" s="369"/>
      <c r="G319" s="369"/>
    </row>
    <row r="320" spans="2:7" s="8" customFormat="1" x14ac:dyDescent="0.25">
      <c r="B320" s="369"/>
      <c r="C320" s="369"/>
      <c r="D320" s="369"/>
      <c r="E320" s="369"/>
      <c r="F320" s="369"/>
      <c r="G320" s="369"/>
    </row>
    <row r="321" spans="2:7" s="8" customFormat="1" x14ac:dyDescent="0.25">
      <c r="B321" s="369"/>
      <c r="C321" s="369"/>
      <c r="D321" s="369"/>
      <c r="E321" s="369"/>
      <c r="F321" s="369"/>
      <c r="G321" s="369"/>
    </row>
    <row r="322" spans="2:7" s="8" customFormat="1" x14ac:dyDescent="0.25">
      <c r="B322" s="369"/>
      <c r="C322" s="369"/>
      <c r="D322" s="369"/>
      <c r="E322" s="369"/>
      <c r="F322" s="369"/>
      <c r="G322" s="369"/>
    </row>
    <row r="323" spans="2:7" s="8" customFormat="1" x14ac:dyDescent="0.25">
      <c r="B323" s="369"/>
      <c r="C323" s="369"/>
      <c r="D323" s="369"/>
      <c r="E323" s="369"/>
      <c r="F323" s="369"/>
      <c r="G323" s="369"/>
    </row>
    <row r="324" spans="2:7" s="8" customFormat="1" x14ac:dyDescent="0.25">
      <c r="B324" s="369"/>
      <c r="C324" s="369"/>
      <c r="D324" s="369"/>
      <c r="E324" s="369"/>
      <c r="F324" s="369"/>
      <c r="G324" s="369"/>
    </row>
    <row r="325" spans="2:7" s="8" customFormat="1" x14ac:dyDescent="0.25">
      <c r="B325" s="369"/>
      <c r="C325" s="369"/>
      <c r="D325" s="369"/>
      <c r="E325" s="369"/>
      <c r="F325" s="369"/>
      <c r="G325" s="369"/>
    </row>
    <row r="326" spans="2:7" s="8" customFormat="1" x14ac:dyDescent="0.25">
      <c r="B326" s="369"/>
      <c r="C326" s="369"/>
      <c r="D326" s="369"/>
      <c r="E326" s="369"/>
      <c r="F326" s="369"/>
      <c r="G326" s="369"/>
    </row>
    <row r="327" spans="2:7" s="8" customFormat="1" x14ac:dyDescent="0.25">
      <c r="B327" s="369"/>
      <c r="C327" s="369"/>
      <c r="D327" s="369"/>
      <c r="E327" s="369"/>
      <c r="F327" s="369"/>
      <c r="G327" s="369"/>
    </row>
    <row r="328" spans="2:7" s="8" customFormat="1" x14ac:dyDescent="0.25">
      <c r="B328" s="369"/>
      <c r="C328" s="369"/>
      <c r="D328" s="369"/>
      <c r="E328" s="369"/>
      <c r="F328" s="369"/>
      <c r="G328" s="369"/>
    </row>
    <row r="329" spans="2:7" s="8" customFormat="1" x14ac:dyDescent="0.25">
      <c r="B329" s="369"/>
      <c r="C329" s="369"/>
      <c r="D329" s="369"/>
      <c r="E329" s="369"/>
      <c r="F329" s="369"/>
      <c r="G329" s="369"/>
    </row>
    <row r="330" spans="2:7" s="8" customFormat="1" x14ac:dyDescent="0.25">
      <c r="B330" s="369"/>
      <c r="C330" s="369"/>
      <c r="D330" s="369"/>
      <c r="E330" s="369"/>
      <c r="F330" s="369"/>
      <c r="G330" s="369"/>
    </row>
    <row r="331" spans="2:7" s="8" customFormat="1" x14ac:dyDescent="0.25">
      <c r="B331" s="369"/>
      <c r="C331" s="369"/>
      <c r="D331" s="369"/>
      <c r="E331" s="369"/>
      <c r="F331" s="369"/>
      <c r="G331" s="369"/>
    </row>
    <row r="332" spans="2:7" s="8" customFormat="1" x14ac:dyDescent="0.25">
      <c r="B332" s="369"/>
      <c r="C332" s="369"/>
      <c r="D332" s="369"/>
      <c r="E332" s="369"/>
      <c r="F332" s="369"/>
      <c r="G332" s="369"/>
    </row>
    <row r="333" spans="2:7" s="8" customFormat="1" x14ac:dyDescent="0.25">
      <c r="B333" s="369"/>
      <c r="C333" s="369"/>
      <c r="D333" s="369"/>
      <c r="E333" s="369"/>
      <c r="F333" s="369"/>
      <c r="G333" s="369"/>
    </row>
    <row r="334" spans="2:7" s="8" customFormat="1" x14ac:dyDescent="0.25">
      <c r="B334" s="369"/>
      <c r="C334" s="369"/>
      <c r="D334" s="369"/>
      <c r="E334" s="369"/>
      <c r="F334" s="369"/>
      <c r="G334" s="369"/>
    </row>
    <row r="335" spans="2:7" s="8" customFormat="1" x14ac:dyDescent="0.25">
      <c r="B335" s="369"/>
      <c r="C335" s="369"/>
      <c r="D335" s="369"/>
      <c r="E335" s="369"/>
      <c r="F335" s="369"/>
      <c r="G335" s="369"/>
    </row>
    <row r="336" spans="2:7" s="8" customFormat="1" x14ac:dyDescent="0.25">
      <c r="B336" s="369"/>
      <c r="C336" s="369"/>
      <c r="D336" s="369"/>
      <c r="E336" s="369"/>
      <c r="F336" s="369"/>
      <c r="G336" s="369"/>
    </row>
    <row r="337" spans="2:7" s="8" customFormat="1" x14ac:dyDescent="0.25">
      <c r="B337" s="369"/>
      <c r="C337" s="369"/>
      <c r="D337" s="369"/>
      <c r="E337" s="369"/>
      <c r="F337" s="369"/>
      <c r="G337" s="369"/>
    </row>
    <row r="338" spans="2:7" s="8" customFormat="1" x14ac:dyDescent="0.25">
      <c r="B338" s="369"/>
      <c r="C338" s="369"/>
      <c r="D338" s="369"/>
      <c r="E338" s="369"/>
      <c r="F338" s="369"/>
      <c r="G338" s="369"/>
    </row>
    <row r="339" spans="2:7" s="8" customFormat="1" x14ac:dyDescent="0.25">
      <c r="B339" s="369"/>
      <c r="C339" s="369"/>
      <c r="D339" s="369"/>
      <c r="E339" s="369"/>
      <c r="F339" s="369"/>
      <c r="G339" s="369"/>
    </row>
    <row r="340" spans="2:7" s="8" customFormat="1" x14ac:dyDescent="0.25">
      <c r="B340" s="369"/>
      <c r="C340" s="369"/>
      <c r="D340" s="369"/>
      <c r="E340" s="369"/>
      <c r="F340" s="369"/>
      <c r="G340" s="369"/>
    </row>
    <row r="341" spans="2:7" s="8" customFormat="1" x14ac:dyDescent="0.25">
      <c r="B341" s="369"/>
      <c r="C341" s="369"/>
      <c r="D341" s="369"/>
      <c r="E341" s="369"/>
      <c r="F341" s="369"/>
      <c r="G341" s="369"/>
    </row>
    <row r="342" spans="2:7" s="8" customFormat="1" x14ac:dyDescent="0.25">
      <c r="B342" s="369"/>
      <c r="C342" s="369"/>
      <c r="D342" s="369"/>
      <c r="E342" s="369"/>
      <c r="F342" s="369"/>
      <c r="G342" s="369"/>
    </row>
    <row r="343" spans="2:7" s="8" customFormat="1" x14ac:dyDescent="0.25">
      <c r="B343" s="369"/>
      <c r="C343" s="369"/>
      <c r="D343" s="369"/>
      <c r="E343" s="369"/>
      <c r="F343" s="369"/>
      <c r="G343" s="369"/>
    </row>
    <row r="344" spans="2:7" s="8" customFormat="1" x14ac:dyDescent="0.25">
      <c r="B344" s="369"/>
      <c r="C344" s="369"/>
      <c r="D344" s="369"/>
      <c r="E344" s="369"/>
      <c r="F344" s="369"/>
      <c r="G344" s="369"/>
    </row>
    <row r="345" spans="2:7" s="8" customFormat="1" x14ac:dyDescent="0.25">
      <c r="B345" s="369"/>
      <c r="C345" s="369"/>
      <c r="D345" s="369"/>
      <c r="E345" s="369"/>
      <c r="F345" s="369"/>
      <c r="G345" s="369"/>
    </row>
    <row r="346" spans="2:7" s="8" customFormat="1" x14ac:dyDescent="0.25">
      <c r="B346" s="369"/>
      <c r="C346" s="369"/>
      <c r="D346" s="369"/>
      <c r="E346" s="369"/>
      <c r="F346" s="369"/>
      <c r="G346" s="369"/>
    </row>
    <row r="347" spans="2:7" s="8" customFormat="1" x14ac:dyDescent="0.25">
      <c r="B347" s="369"/>
      <c r="C347" s="369"/>
      <c r="D347" s="369"/>
      <c r="E347" s="369"/>
      <c r="F347" s="369"/>
      <c r="G347" s="369"/>
    </row>
    <row r="348" spans="2:7" s="8" customFormat="1" x14ac:dyDescent="0.25">
      <c r="B348" s="369"/>
      <c r="C348" s="369"/>
      <c r="D348" s="369"/>
      <c r="E348" s="369"/>
      <c r="F348" s="369"/>
      <c r="G348" s="369"/>
    </row>
    <row r="349" spans="2:7" s="8" customFormat="1" x14ac:dyDescent="0.25">
      <c r="B349" s="369"/>
      <c r="C349" s="369"/>
      <c r="D349" s="369"/>
      <c r="E349" s="369"/>
      <c r="F349" s="369"/>
      <c r="G349" s="369"/>
    </row>
    <row r="350" spans="2:7" s="8" customFormat="1" x14ac:dyDescent="0.25">
      <c r="B350" s="369"/>
      <c r="C350" s="369"/>
      <c r="D350" s="369"/>
      <c r="E350" s="369"/>
      <c r="F350" s="369"/>
      <c r="G350" s="369"/>
    </row>
    <row r="351" spans="2:7" s="8" customFormat="1" x14ac:dyDescent="0.25">
      <c r="B351" s="369"/>
      <c r="C351" s="369"/>
      <c r="D351" s="369"/>
      <c r="E351" s="369"/>
      <c r="F351" s="369"/>
      <c r="G351" s="369"/>
    </row>
    <row r="352" spans="2:7" s="8" customFormat="1" x14ac:dyDescent="0.25">
      <c r="B352" s="369"/>
      <c r="C352" s="369"/>
      <c r="D352" s="369"/>
      <c r="E352" s="369"/>
      <c r="F352" s="369"/>
      <c r="G352" s="369"/>
    </row>
    <row r="353" spans="2:7" s="8" customFormat="1" x14ac:dyDescent="0.25">
      <c r="B353" s="369"/>
      <c r="C353" s="369"/>
      <c r="D353" s="369"/>
      <c r="E353" s="369"/>
      <c r="F353" s="369"/>
      <c r="G353" s="369"/>
    </row>
    <row r="354" spans="2:7" s="8" customFormat="1" x14ac:dyDescent="0.25">
      <c r="B354" s="369"/>
      <c r="C354" s="369"/>
      <c r="D354" s="369"/>
      <c r="E354" s="369"/>
      <c r="F354" s="369"/>
      <c r="G354" s="369"/>
    </row>
    <row r="355" spans="2:7" s="8" customFormat="1" x14ac:dyDescent="0.25">
      <c r="B355" s="369"/>
      <c r="C355" s="369"/>
      <c r="D355" s="369"/>
      <c r="E355" s="369"/>
      <c r="F355" s="369"/>
      <c r="G355" s="369"/>
    </row>
    <row r="356" spans="2:7" s="8" customFormat="1" x14ac:dyDescent="0.25">
      <c r="B356" s="369"/>
      <c r="C356" s="369"/>
      <c r="D356" s="369"/>
      <c r="E356" s="369"/>
      <c r="F356" s="369"/>
      <c r="G356" s="369"/>
    </row>
    <row r="357" spans="2:7" s="8" customFormat="1" x14ac:dyDescent="0.25">
      <c r="B357" s="369"/>
      <c r="C357" s="369"/>
      <c r="D357" s="369"/>
      <c r="E357" s="369"/>
      <c r="F357" s="369"/>
      <c r="G357" s="369"/>
    </row>
    <row r="358" spans="2:7" s="8" customFormat="1" x14ac:dyDescent="0.25">
      <c r="B358" s="369"/>
      <c r="C358" s="369"/>
      <c r="D358" s="369"/>
      <c r="E358" s="369"/>
      <c r="F358" s="369"/>
      <c r="G358" s="369"/>
    </row>
    <row r="359" spans="2:7" s="8" customFormat="1" x14ac:dyDescent="0.25">
      <c r="B359" s="369"/>
      <c r="C359" s="369"/>
      <c r="D359" s="369"/>
      <c r="E359" s="369"/>
      <c r="F359" s="369"/>
      <c r="G359" s="369"/>
    </row>
    <row r="360" spans="2:7" s="8" customFormat="1" x14ac:dyDescent="0.25">
      <c r="B360" s="369"/>
      <c r="C360" s="369"/>
      <c r="D360" s="369"/>
      <c r="E360" s="369"/>
      <c r="F360" s="369"/>
      <c r="G360" s="369"/>
    </row>
    <row r="361" spans="2:7" s="8" customFormat="1" x14ac:dyDescent="0.25">
      <c r="B361" s="369"/>
      <c r="C361" s="369"/>
      <c r="D361" s="369"/>
      <c r="E361" s="369"/>
      <c r="F361" s="369"/>
      <c r="G361" s="369"/>
    </row>
    <row r="362" spans="2:7" s="8" customFormat="1" x14ac:dyDescent="0.25">
      <c r="B362" s="369"/>
      <c r="C362" s="369"/>
      <c r="D362" s="369"/>
      <c r="E362" s="369"/>
      <c r="F362" s="369"/>
      <c r="G362" s="369"/>
    </row>
    <row r="363" spans="2:7" s="8" customFormat="1" x14ac:dyDescent="0.25">
      <c r="B363" s="369"/>
      <c r="C363" s="369"/>
      <c r="D363" s="369"/>
      <c r="E363" s="369"/>
      <c r="F363" s="369"/>
      <c r="G363" s="369"/>
    </row>
    <row r="364" spans="2:7" s="8" customFormat="1" x14ac:dyDescent="0.25">
      <c r="B364" s="369"/>
      <c r="C364" s="369"/>
      <c r="D364" s="369"/>
      <c r="E364" s="369"/>
      <c r="F364" s="369"/>
      <c r="G364" s="369"/>
    </row>
    <row r="365" spans="2:7" s="8" customFormat="1" x14ac:dyDescent="0.25">
      <c r="B365" s="369"/>
      <c r="C365" s="369"/>
      <c r="D365" s="369"/>
      <c r="E365" s="369"/>
      <c r="F365" s="369"/>
      <c r="G365" s="369"/>
    </row>
    <row r="366" spans="2:7" s="8" customFormat="1" x14ac:dyDescent="0.25">
      <c r="B366" s="369"/>
      <c r="C366" s="369"/>
      <c r="D366" s="369"/>
      <c r="E366" s="369"/>
      <c r="F366" s="369"/>
      <c r="G366" s="369"/>
    </row>
    <row r="367" spans="2:7" s="8" customFormat="1" x14ac:dyDescent="0.25">
      <c r="B367" s="369"/>
      <c r="C367" s="369"/>
      <c r="D367" s="369"/>
      <c r="E367" s="369"/>
      <c r="F367" s="369"/>
      <c r="G367" s="369"/>
    </row>
    <row r="368" spans="2:7" s="8" customFormat="1" x14ac:dyDescent="0.25">
      <c r="B368" s="369"/>
      <c r="C368" s="369"/>
      <c r="D368" s="369"/>
      <c r="E368" s="369"/>
      <c r="F368" s="369"/>
      <c r="G368" s="369"/>
    </row>
    <row r="369" spans="2:7" s="8" customFormat="1" x14ac:dyDescent="0.25">
      <c r="B369" s="369"/>
      <c r="C369" s="369"/>
      <c r="D369" s="369"/>
      <c r="E369" s="369"/>
      <c r="F369" s="369"/>
      <c r="G369" s="369"/>
    </row>
    <row r="370" spans="2:7" s="8" customFormat="1" x14ac:dyDescent="0.25">
      <c r="B370" s="369"/>
      <c r="C370" s="369"/>
      <c r="D370" s="369"/>
      <c r="E370" s="369"/>
      <c r="F370" s="369"/>
      <c r="G370" s="369"/>
    </row>
    <row r="371" spans="2:7" s="8" customFormat="1" x14ac:dyDescent="0.25">
      <c r="B371" s="369"/>
      <c r="C371" s="369"/>
      <c r="D371" s="369"/>
      <c r="E371" s="369"/>
      <c r="F371" s="369"/>
      <c r="G371" s="369"/>
    </row>
    <row r="372" spans="2:7" s="8" customFormat="1" x14ac:dyDescent="0.25">
      <c r="B372" s="369"/>
      <c r="C372" s="369"/>
      <c r="D372" s="369"/>
      <c r="E372" s="369"/>
      <c r="F372" s="369"/>
      <c r="G372" s="369"/>
    </row>
    <row r="373" spans="2:7" s="8" customFormat="1" x14ac:dyDescent="0.25">
      <c r="B373" s="369"/>
      <c r="C373" s="369"/>
      <c r="D373" s="369"/>
      <c r="E373" s="369"/>
      <c r="F373" s="369"/>
      <c r="G373" s="369"/>
    </row>
    <row r="374" spans="2:7" s="8" customFormat="1" x14ac:dyDescent="0.25">
      <c r="B374" s="369"/>
      <c r="C374" s="369"/>
      <c r="D374" s="369"/>
      <c r="E374" s="369"/>
      <c r="F374" s="369"/>
      <c r="G374" s="369"/>
    </row>
    <row r="375" spans="2:7" s="8" customFormat="1" x14ac:dyDescent="0.25">
      <c r="B375" s="369"/>
      <c r="C375" s="369"/>
      <c r="D375" s="369"/>
      <c r="E375" s="369"/>
      <c r="F375" s="369"/>
      <c r="G375" s="369"/>
    </row>
    <row r="376" spans="2:7" s="8" customFormat="1" x14ac:dyDescent="0.25">
      <c r="B376" s="369"/>
      <c r="C376" s="369"/>
      <c r="D376" s="369"/>
      <c r="E376" s="369"/>
      <c r="F376" s="369"/>
      <c r="G376" s="369"/>
    </row>
    <row r="377" spans="2:7" s="8" customFormat="1" x14ac:dyDescent="0.25">
      <c r="B377" s="369"/>
      <c r="C377" s="369"/>
      <c r="D377" s="369"/>
      <c r="E377" s="369"/>
      <c r="F377" s="369"/>
      <c r="G377" s="369"/>
    </row>
    <row r="378" spans="2:7" s="8" customFormat="1" x14ac:dyDescent="0.25">
      <c r="B378" s="369"/>
      <c r="C378" s="369"/>
      <c r="D378" s="369"/>
      <c r="E378" s="369"/>
      <c r="F378" s="369"/>
      <c r="G378" s="369"/>
    </row>
    <row r="379" spans="2:7" s="8" customFormat="1" x14ac:dyDescent="0.25">
      <c r="B379" s="369"/>
      <c r="C379" s="369"/>
      <c r="D379" s="369"/>
      <c r="E379" s="369"/>
      <c r="F379" s="369"/>
      <c r="G379" s="369"/>
    </row>
    <row r="380" spans="2:7" s="8" customFormat="1" x14ac:dyDescent="0.25">
      <c r="B380" s="369"/>
      <c r="C380" s="369"/>
      <c r="D380" s="369"/>
      <c r="E380" s="369"/>
      <c r="F380" s="369"/>
      <c r="G380" s="369"/>
    </row>
    <row r="381" spans="2:7" s="8" customFormat="1" x14ac:dyDescent="0.25">
      <c r="B381" s="369"/>
      <c r="C381" s="369"/>
      <c r="D381" s="369"/>
      <c r="E381" s="369"/>
      <c r="F381" s="369"/>
      <c r="G381" s="369"/>
    </row>
    <row r="382" spans="2:7" s="8" customFormat="1" x14ac:dyDescent="0.25">
      <c r="B382" s="369"/>
      <c r="C382" s="369"/>
      <c r="D382" s="369"/>
      <c r="E382" s="369"/>
      <c r="F382" s="369"/>
      <c r="G382" s="369"/>
    </row>
    <row r="383" spans="2:7" s="8" customFormat="1" x14ac:dyDescent="0.25">
      <c r="B383" s="369"/>
      <c r="C383" s="369"/>
      <c r="D383" s="369"/>
      <c r="E383" s="369"/>
      <c r="F383" s="369"/>
      <c r="G383" s="369"/>
    </row>
    <row r="384" spans="2:7" s="8" customFormat="1" x14ac:dyDescent="0.25">
      <c r="B384" s="369"/>
      <c r="C384" s="369"/>
      <c r="D384" s="369"/>
      <c r="E384" s="369"/>
      <c r="F384" s="369"/>
      <c r="G384" s="369"/>
    </row>
    <row r="385" spans="2:7" s="8" customFormat="1" x14ac:dyDescent="0.25">
      <c r="B385" s="369"/>
      <c r="C385" s="369"/>
      <c r="D385" s="369"/>
      <c r="E385" s="369"/>
      <c r="F385" s="369"/>
      <c r="G385" s="369"/>
    </row>
    <row r="386" spans="2:7" s="8" customFormat="1" x14ac:dyDescent="0.25">
      <c r="B386" s="369"/>
      <c r="C386" s="369"/>
      <c r="D386" s="369"/>
      <c r="E386" s="369"/>
      <c r="F386" s="369"/>
      <c r="G386" s="369"/>
    </row>
    <row r="387" spans="2:7" s="8" customFormat="1" x14ac:dyDescent="0.25">
      <c r="B387" s="369"/>
      <c r="C387" s="369"/>
      <c r="D387" s="369"/>
      <c r="E387" s="369"/>
      <c r="F387" s="369"/>
      <c r="G387" s="369"/>
    </row>
    <row r="388" spans="2:7" s="8" customFormat="1" x14ac:dyDescent="0.25">
      <c r="B388" s="369"/>
      <c r="C388" s="369"/>
      <c r="D388" s="369"/>
      <c r="E388" s="369"/>
      <c r="F388" s="369"/>
      <c r="G388" s="369"/>
    </row>
    <row r="389" spans="2:7" s="8" customFormat="1" x14ac:dyDescent="0.25">
      <c r="B389" s="369"/>
      <c r="C389" s="369"/>
      <c r="D389" s="369"/>
      <c r="E389" s="369"/>
      <c r="F389" s="369"/>
      <c r="G389" s="369"/>
    </row>
    <row r="390" spans="2:7" s="8" customFormat="1" x14ac:dyDescent="0.25">
      <c r="B390" s="369"/>
      <c r="C390" s="369"/>
      <c r="D390" s="369"/>
      <c r="E390" s="369"/>
      <c r="F390" s="369"/>
      <c r="G390" s="369"/>
    </row>
    <row r="391" spans="2:7" s="8" customFormat="1" x14ac:dyDescent="0.25">
      <c r="B391" s="369"/>
      <c r="C391" s="369"/>
      <c r="D391" s="369"/>
      <c r="E391" s="369"/>
      <c r="F391" s="369"/>
      <c r="G391" s="369"/>
    </row>
    <row r="392" spans="2:7" s="8" customFormat="1" x14ac:dyDescent="0.25">
      <c r="B392" s="369"/>
      <c r="C392" s="369"/>
      <c r="D392" s="369"/>
      <c r="E392" s="369"/>
      <c r="F392" s="369"/>
      <c r="G392" s="369"/>
    </row>
    <row r="393" spans="2:7" s="8" customFormat="1" x14ac:dyDescent="0.25">
      <c r="B393" s="369"/>
      <c r="C393" s="369"/>
      <c r="D393" s="369"/>
      <c r="E393" s="369"/>
      <c r="F393" s="369"/>
      <c r="G393" s="369"/>
    </row>
    <row r="394" spans="2:7" s="8" customFormat="1" x14ac:dyDescent="0.25">
      <c r="B394" s="369"/>
      <c r="C394" s="369"/>
      <c r="D394" s="369"/>
      <c r="E394" s="369"/>
      <c r="F394" s="369"/>
      <c r="G394" s="369"/>
    </row>
  </sheetData>
  <mergeCells count="41">
    <mergeCell ref="C87:G87"/>
    <mergeCell ref="C202:G202"/>
    <mergeCell ref="C200:G200"/>
    <mergeCell ref="C203:G203"/>
    <mergeCell ref="C198:G198"/>
    <mergeCell ref="C91:G91"/>
    <mergeCell ref="C127:G127"/>
    <mergeCell ref="C125:G125"/>
    <mergeCell ref="C160:G160"/>
    <mergeCell ref="C158:G158"/>
    <mergeCell ref="C156:G156"/>
    <mergeCell ref="C2:G2"/>
    <mergeCell ref="C4:G4"/>
    <mergeCell ref="C199:G199"/>
    <mergeCell ref="C259:G259"/>
    <mergeCell ref="C3:G3"/>
    <mergeCell ref="C43:G43"/>
    <mergeCell ref="C88:G88"/>
    <mergeCell ref="C124:G124"/>
    <mergeCell ref="C157:G157"/>
    <mergeCell ref="B119:G119"/>
    <mergeCell ref="C6:G6"/>
    <mergeCell ref="C123:G123"/>
    <mergeCell ref="C44:G44"/>
    <mergeCell ref="C46:G46"/>
    <mergeCell ref="C42:G42"/>
    <mergeCell ref="C89:G89"/>
    <mergeCell ref="J160:O162"/>
    <mergeCell ref="J48:O50"/>
    <mergeCell ref="J89:O90"/>
    <mergeCell ref="J2:O2"/>
    <mergeCell ref="J45:O45"/>
    <mergeCell ref="J87:O87"/>
    <mergeCell ref="J124:O125"/>
    <mergeCell ref="J4:O5"/>
    <mergeCell ref="K126:N126"/>
    <mergeCell ref="K140:N140"/>
    <mergeCell ref="K95:N95"/>
    <mergeCell ref="K110:N110"/>
    <mergeCell ref="K139:N139"/>
    <mergeCell ref="K113:N113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IU111"/>
  <sheetViews>
    <sheetView showGridLines="0" tabSelected="1" view="pageBreakPreview" zoomScaleNormal="100" zoomScaleSheetLayoutView="100" workbookViewId="0">
      <selection activeCell="L5" sqref="L5"/>
    </sheetView>
  </sheetViews>
  <sheetFormatPr defaultRowHeight="14.25" x14ac:dyDescent="0.2"/>
  <cols>
    <col min="1" max="1" width="18.42578125" style="33" customWidth="1"/>
    <col min="2" max="2" width="11.85546875" style="33" customWidth="1"/>
    <col min="3" max="3" width="13" style="33" customWidth="1"/>
    <col min="4" max="4" width="11.7109375" style="33" customWidth="1"/>
    <col min="5" max="5" width="14.5703125" style="33" customWidth="1"/>
    <col min="6" max="6" width="12.28515625" style="33" customWidth="1"/>
    <col min="7" max="7" width="13" style="33" customWidth="1"/>
    <col min="8" max="8" width="14.42578125" style="33" customWidth="1"/>
    <col min="9" max="9" width="13" style="33" customWidth="1"/>
    <col min="10" max="10" width="15.710937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79</v>
      </c>
      <c r="B1" s="551" t="s">
        <v>207</v>
      </c>
      <c r="C1" s="551"/>
      <c r="D1" s="551"/>
      <c r="E1" s="551"/>
      <c r="F1" s="551"/>
      <c r="G1" s="551"/>
      <c r="H1" s="551"/>
      <c r="I1" s="551"/>
      <c r="J1" s="551"/>
      <c r="K1" s="551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31.5" customHeight="1" x14ac:dyDescent="0.25">
      <c r="A2" s="150"/>
      <c r="B2" s="537" t="s">
        <v>206</v>
      </c>
      <c r="C2" s="537"/>
      <c r="D2" s="537"/>
      <c r="E2" s="537"/>
      <c r="F2" s="537"/>
      <c r="G2" s="537"/>
      <c r="H2" s="537"/>
      <c r="I2" s="537"/>
      <c r="J2" s="537"/>
      <c r="K2" s="537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8" t="s">
        <v>217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40" t="s">
        <v>225</v>
      </c>
      <c r="C5" s="540"/>
      <c r="D5" s="540"/>
      <c r="E5" s="540"/>
      <c r="F5" s="540"/>
      <c r="G5" s="540"/>
      <c r="H5" s="540"/>
      <c r="I5" s="540"/>
      <c r="J5" s="540"/>
      <c r="K5" s="540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4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11964</v>
      </c>
      <c r="C19" s="452">
        <v>1047</v>
      </c>
      <c r="D19" s="451">
        <v>24656</v>
      </c>
      <c r="E19" s="452">
        <v>2157</v>
      </c>
      <c r="F19" s="451">
        <v>8234</v>
      </c>
      <c r="G19" s="452">
        <v>777</v>
      </c>
      <c r="H19" s="451">
        <v>31848</v>
      </c>
      <c r="I19" s="452">
        <v>701</v>
      </c>
      <c r="J19" s="451">
        <v>76702</v>
      </c>
      <c r="K19" s="452">
        <v>1231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9351</v>
      </c>
      <c r="C20" s="452">
        <v>1056</v>
      </c>
      <c r="D20" s="451">
        <v>19781</v>
      </c>
      <c r="E20" s="452">
        <v>2170</v>
      </c>
      <c r="F20" s="451">
        <v>8767</v>
      </c>
      <c r="G20" s="452">
        <v>766</v>
      </c>
      <c r="H20" s="451">
        <v>27709</v>
      </c>
      <c r="I20" s="452">
        <v>713</v>
      </c>
      <c r="J20" s="451">
        <v>65608</v>
      </c>
      <c r="K20" s="452">
        <v>1208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10022</v>
      </c>
      <c r="C21" s="452">
        <v>1082</v>
      </c>
      <c r="D21" s="451">
        <v>23131</v>
      </c>
      <c r="E21" s="452">
        <v>2202</v>
      </c>
      <c r="F21" s="451">
        <v>7219</v>
      </c>
      <c r="G21" s="452">
        <v>761</v>
      </c>
      <c r="H21" s="451">
        <v>25337</v>
      </c>
      <c r="I21" s="452">
        <v>726</v>
      </c>
      <c r="J21" s="451">
        <v>65709</v>
      </c>
      <c r="K21" s="452">
        <v>1304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10279</v>
      </c>
      <c r="C22" s="452">
        <v>1115</v>
      </c>
      <c r="D22" s="451">
        <v>22387</v>
      </c>
      <c r="E22" s="452">
        <v>2216</v>
      </c>
      <c r="F22" s="451">
        <v>8556</v>
      </c>
      <c r="G22" s="452">
        <v>755</v>
      </c>
      <c r="H22" s="451">
        <v>24936</v>
      </c>
      <c r="I22" s="452">
        <v>731</v>
      </c>
      <c r="J22" s="451">
        <v>66158</v>
      </c>
      <c r="K22" s="452">
        <v>1296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41616</v>
      </c>
      <c r="C24" s="454">
        <v>1074</v>
      </c>
      <c r="D24" s="453">
        <v>89955</v>
      </c>
      <c r="E24" s="454">
        <v>2186</v>
      </c>
      <c r="F24" s="453">
        <v>32776</v>
      </c>
      <c r="G24" s="454">
        <v>765</v>
      </c>
      <c r="H24" s="453">
        <v>109830</v>
      </c>
      <c r="I24" s="454">
        <v>717</v>
      </c>
      <c r="J24" s="453">
        <v>274177</v>
      </c>
      <c r="K24" s="454">
        <v>1259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5286</v>
      </c>
      <c r="C29" s="452">
        <v>1205</v>
      </c>
      <c r="D29" s="451">
        <v>15980</v>
      </c>
      <c r="E29" s="452">
        <v>2018</v>
      </c>
      <c r="F29" s="451">
        <v>5627</v>
      </c>
      <c r="G29" s="452">
        <v>757</v>
      </c>
      <c r="H29" s="451">
        <v>25810</v>
      </c>
      <c r="I29" s="452">
        <v>751</v>
      </c>
      <c r="J29" s="451">
        <v>52703</v>
      </c>
      <c r="K29" s="452">
        <v>1181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5286</v>
      </c>
      <c r="C34" s="454">
        <v>1205</v>
      </c>
      <c r="D34" s="453">
        <v>15980</v>
      </c>
      <c r="E34" s="454">
        <v>2018</v>
      </c>
      <c r="F34" s="453">
        <v>5627</v>
      </c>
      <c r="G34" s="454">
        <v>757</v>
      </c>
      <c r="H34" s="453">
        <v>25810</v>
      </c>
      <c r="I34" s="454">
        <v>751</v>
      </c>
      <c r="J34" s="453">
        <v>52703</v>
      </c>
      <c r="K34" s="454">
        <v>1181</v>
      </c>
      <c r="L34" s="42"/>
      <c r="M34" s="44"/>
      <c r="N34" s="42"/>
      <c r="O34" s="42"/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116" customFormat="1" ht="36.75" customHeight="1" x14ac:dyDescent="0.2">
      <c r="A35" s="536" t="s">
        <v>220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</row>
    <row r="36" spans="1:255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1:23" x14ac:dyDescent="0.2">
      <c r="I97" s="213"/>
      <c r="W97" s="33"/>
    </row>
    <row r="98" spans="1:23" x14ac:dyDescent="0.2">
      <c r="I98" s="213"/>
      <c r="W98" s="33"/>
    </row>
    <row r="99" spans="1:23" x14ac:dyDescent="0.2">
      <c r="I99" s="213"/>
      <c r="W99" s="33"/>
    </row>
    <row r="101" spans="1:23" x14ac:dyDescent="0.2">
      <c r="A101" s="33" t="s">
        <v>1</v>
      </c>
    </row>
    <row r="105" spans="1:23" x14ac:dyDescent="0.2">
      <c r="I105" s="213"/>
      <c r="W105" s="33"/>
    </row>
    <row r="106" spans="1:23" x14ac:dyDescent="0.2">
      <c r="I106" s="213"/>
      <c r="W106" s="33"/>
    </row>
    <row r="107" spans="1:23" x14ac:dyDescent="0.2">
      <c r="I107" s="213"/>
      <c r="W107" s="33"/>
    </row>
    <row r="108" spans="1:23" x14ac:dyDescent="0.2">
      <c r="I108" s="213"/>
      <c r="W108" s="33"/>
    </row>
    <row r="109" spans="1:23" x14ac:dyDescent="0.2">
      <c r="I109" s="213"/>
      <c r="W109" s="33"/>
    </row>
    <row r="110" spans="1:23" x14ac:dyDescent="0.2">
      <c r="I110" s="213"/>
      <c r="W110" s="33"/>
    </row>
    <row r="111" spans="1:23" x14ac:dyDescent="0.2">
      <c r="I111" s="213"/>
      <c r="W111" s="33"/>
    </row>
  </sheetData>
  <mergeCells count="7">
    <mergeCell ref="B1:K1"/>
    <mergeCell ref="A9:A13"/>
    <mergeCell ref="A35:K35"/>
    <mergeCell ref="B3:K3"/>
    <mergeCell ref="B5:K5"/>
    <mergeCell ref="B7:K7"/>
    <mergeCell ref="B2:K2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8"/>
  <dimension ref="A1:Z300"/>
  <sheetViews>
    <sheetView showGridLines="0" tabSelected="1" view="pageBreakPreview" zoomScale="80" zoomScaleNormal="100" zoomScaleSheetLayoutView="80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2.28515625" style="2" customWidth="1"/>
    <col min="11" max="11" width="15.28515625" style="2" customWidth="1"/>
    <col min="12" max="12" width="16" style="2" customWidth="1"/>
    <col min="13" max="13" width="16.42578125" style="2" customWidth="1"/>
    <col min="14" max="14" width="20.7109375" style="2" customWidth="1"/>
    <col min="15" max="26" width="17" style="2" customWidth="1"/>
    <col min="27" max="16384" width="20.42578125" style="2"/>
  </cols>
  <sheetData>
    <row r="1" spans="1:26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26" s="1" customFormat="1" ht="36" customHeight="1" x14ac:dyDescent="0.25">
      <c r="A2" s="13"/>
      <c r="B2" s="122" t="s">
        <v>170</v>
      </c>
      <c r="C2" s="524" t="s">
        <v>207</v>
      </c>
      <c r="D2" s="524"/>
      <c r="E2" s="524"/>
      <c r="F2" s="524"/>
      <c r="G2" s="524"/>
      <c r="H2" s="4"/>
      <c r="J2" s="524" t="s">
        <v>207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</row>
    <row r="3" spans="1:26" s="1" customFormat="1" ht="24.75" customHeight="1" x14ac:dyDescent="0.25">
      <c r="A3" s="14"/>
      <c r="B3" s="16"/>
      <c r="C3" s="546" t="s">
        <v>206</v>
      </c>
      <c r="D3" s="546"/>
      <c r="E3" s="546"/>
      <c r="F3" s="546"/>
      <c r="G3" s="546"/>
      <c r="H3" s="4"/>
      <c r="J3" s="546" t="s">
        <v>206</v>
      </c>
      <c r="K3" s="546"/>
      <c r="L3" s="546"/>
      <c r="M3" s="546"/>
      <c r="N3" s="546"/>
      <c r="O3" s="546"/>
    </row>
    <row r="4" spans="1:26" s="1" customFormat="1" ht="37.5" customHeight="1" x14ac:dyDescent="0.2">
      <c r="A4" s="14"/>
      <c r="C4" s="545" t="s">
        <v>78</v>
      </c>
      <c r="D4" s="545"/>
      <c r="E4" s="545"/>
      <c r="F4" s="545"/>
      <c r="G4" s="545"/>
      <c r="H4" s="4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</row>
    <row r="5" spans="1:26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</row>
    <row r="6" spans="1:26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</row>
    <row r="7" spans="1:26" x14ac:dyDescent="0.25">
      <c r="B7" s="122"/>
      <c r="C7" s="46"/>
      <c r="D7" s="50"/>
      <c r="E7" s="51"/>
      <c r="F7" s="47"/>
      <c r="G7" s="32"/>
    </row>
    <row r="8" spans="1:26" x14ac:dyDescent="0.25">
      <c r="C8" s="32"/>
      <c r="D8" s="50"/>
      <c r="E8" s="32"/>
      <c r="F8" s="32"/>
      <c r="G8" s="32"/>
      <c r="K8" s="37" t="s">
        <v>228</v>
      </c>
    </row>
    <row r="9" spans="1:26" x14ac:dyDescent="0.25">
      <c r="B9" s="123"/>
      <c r="C9" s="52"/>
      <c r="D9" s="53"/>
      <c r="E9" s="53"/>
      <c r="F9" s="53"/>
      <c r="G9" s="54"/>
    </row>
    <row r="10" spans="1:26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</row>
    <row r="11" spans="1:26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</row>
    <row r="12" spans="1:26" ht="15" customHeight="1" x14ac:dyDescent="0.25">
      <c r="B12" s="126"/>
      <c r="C12" s="58"/>
      <c r="E12" s="58"/>
      <c r="F12" s="58"/>
      <c r="G12" s="59"/>
    </row>
    <row r="13" spans="1:26" ht="22.5" customHeight="1" x14ac:dyDescent="0.25">
      <c r="C13" s="60"/>
      <c r="D13" s="61" t="s">
        <v>224</v>
      </c>
      <c r="E13" s="62"/>
      <c r="F13" s="385"/>
      <c r="G13" s="63"/>
    </row>
    <row r="14" spans="1:26" ht="22.5" customHeight="1" x14ac:dyDescent="0.25">
      <c r="B14" s="127" t="s">
        <v>76</v>
      </c>
      <c r="C14" s="64">
        <v>31</v>
      </c>
      <c r="D14" s="64">
        <v>267</v>
      </c>
      <c r="E14" s="64">
        <v>16786</v>
      </c>
      <c r="F14" s="64">
        <v>7910</v>
      </c>
      <c r="G14" s="65">
        <v>24994</v>
      </c>
    </row>
    <row r="15" spans="1:26" ht="22.5" customHeight="1" x14ac:dyDescent="0.25">
      <c r="B15" s="127" t="s">
        <v>57</v>
      </c>
      <c r="C15" s="64">
        <v>706</v>
      </c>
      <c r="D15" s="64">
        <v>39559</v>
      </c>
      <c r="E15" s="64">
        <v>8550</v>
      </c>
      <c r="F15" s="64">
        <v>5083</v>
      </c>
      <c r="G15" s="65">
        <v>53898</v>
      </c>
    </row>
    <row r="16" spans="1:26" ht="22.5" customHeight="1" x14ac:dyDescent="0.25">
      <c r="B16" s="127" t="s">
        <v>54</v>
      </c>
      <c r="C16" s="64">
        <v>5376</v>
      </c>
      <c r="D16" s="64">
        <v>46608</v>
      </c>
      <c r="E16" s="64">
        <v>6486</v>
      </c>
      <c r="F16" s="64">
        <v>7038</v>
      </c>
      <c r="G16" s="65">
        <v>65508</v>
      </c>
    </row>
    <row r="17" spans="1:26" ht="22.5" customHeight="1" x14ac:dyDescent="0.25">
      <c r="B17" s="127" t="s">
        <v>212</v>
      </c>
      <c r="C17" s="64">
        <v>31055</v>
      </c>
      <c r="D17" s="64">
        <v>3517</v>
      </c>
      <c r="E17" s="64">
        <v>864</v>
      </c>
      <c r="F17" s="64">
        <v>5593</v>
      </c>
      <c r="G17" s="65">
        <v>41029</v>
      </c>
    </row>
    <row r="18" spans="1:26" ht="22.5" customHeight="1" x14ac:dyDescent="0.25">
      <c r="B18" s="127" t="s">
        <v>213</v>
      </c>
      <c r="C18" s="64">
        <v>4448</v>
      </c>
      <c r="D18" s="64">
        <v>4</v>
      </c>
      <c r="E18" s="64">
        <v>90</v>
      </c>
      <c r="F18" s="64">
        <v>84206</v>
      </c>
      <c r="G18" s="66">
        <v>88748</v>
      </c>
    </row>
    <row r="19" spans="1:26" s="9" customFormat="1" ht="22.5" customHeight="1" x14ac:dyDescent="0.25">
      <c r="A19" s="12"/>
      <c r="B19" s="129" t="s">
        <v>43</v>
      </c>
      <c r="C19" s="67">
        <v>41616</v>
      </c>
      <c r="D19" s="67">
        <v>89955</v>
      </c>
      <c r="E19" s="67">
        <v>32776</v>
      </c>
      <c r="F19" s="67">
        <v>109830</v>
      </c>
      <c r="G19" s="68">
        <v>274177</v>
      </c>
      <c r="H19" s="11"/>
    </row>
    <row r="20" spans="1:26" s="28" customFormat="1" ht="22.5" customHeight="1" x14ac:dyDescent="0.2">
      <c r="A20" s="27"/>
      <c r="B20" s="417" t="s">
        <v>149</v>
      </c>
      <c r="C20" s="386">
        <v>66.45</v>
      </c>
      <c r="D20" s="387">
        <v>60.65</v>
      </c>
      <c r="E20" s="387">
        <v>53.46</v>
      </c>
      <c r="F20" s="387">
        <v>74.92</v>
      </c>
      <c r="G20" s="388">
        <v>66.39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</row>
    <row r="21" spans="1:26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</row>
    <row r="22" spans="1:26" s="10" customFormat="1" ht="22.5" customHeight="1" x14ac:dyDescent="0.25">
      <c r="A22" s="21"/>
      <c r="B22" s="132" t="s">
        <v>76</v>
      </c>
      <c r="C22" s="69">
        <v>21</v>
      </c>
      <c r="D22" s="69">
        <v>80</v>
      </c>
      <c r="E22" s="69">
        <v>4216</v>
      </c>
      <c r="F22" s="69">
        <v>2317</v>
      </c>
      <c r="G22" s="70">
        <v>6634</v>
      </c>
      <c r="H22" s="21"/>
    </row>
    <row r="23" spans="1:26" s="10" customFormat="1" ht="22.5" customHeight="1" x14ac:dyDescent="0.25">
      <c r="A23" s="21"/>
      <c r="B23" s="132" t="s">
        <v>57</v>
      </c>
      <c r="C23" s="69">
        <v>211</v>
      </c>
      <c r="D23" s="69">
        <v>10769</v>
      </c>
      <c r="E23" s="69">
        <v>2156</v>
      </c>
      <c r="F23" s="69">
        <v>1464</v>
      </c>
      <c r="G23" s="70">
        <v>14600</v>
      </c>
      <c r="H23" s="21"/>
    </row>
    <row r="24" spans="1:26" s="10" customFormat="1" ht="22.5" customHeight="1" x14ac:dyDescent="0.25">
      <c r="A24" s="21"/>
      <c r="B24" s="132" t="s">
        <v>54</v>
      </c>
      <c r="C24" s="69">
        <v>1503</v>
      </c>
      <c r="D24" s="69">
        <v>13056</v>
      </c>
      <c r="E24" s="69">
        <v>1668</v>
      </c>
      <c r="F24" s="69">
        <v>2010</v>
      </c>
      <c r="G24" s="66">
        <v>18237</v>
      </c>
      <c r="H24" s="21"/>
    </row>
    <row r="25" spans="1:26" s="10" customFormat="1" ht="22.5" customHeight="1" x14ac:dyDescent="0.25">
      <c r="A25" s="21"/>
      <c r="B25" s="132" t="s">
        <v>212</v>
      </c>
      <c r="C25" s="69">
        <v>8904</v>
      </c>
      <c r="D25" s="69">
        <v>749</v>
      </c>
      <c r="E25" s="69">
        <v>180</v>
      </c>
      <c r="F25" s="69">
        <v>1570</v>
      </c>
      <c r="G25" s="66">
        <v>11403</v>
      </c>
      <c r="H25" s="21"/>
      <c r="K25" s="37" t="s">
        <v>230</v>
      </c>
    </row>
    <row r="26" spans="1:26" s="10" customFormat="1" ht="22.5" customHeight="1" x14ac:dyDescent="0.25">
      <c r="A26" s="21"/>
      <c r="B26" s="132" t="s">
        <v>213</v>
      </c>
      <c r="C26" s="69">
        <v>1325</v>
      </c>
      <c r="D26" s="69">
        <v>2</v>
      </c>
      <c r="E26" s="69">
        <v>14</v>
      </c>
      <c r="F26" s="69">
        <v>24487</v>
      </c>
      <c r="G26" s="66">
        <v>25828</v>
      </c>
      <c r="H26" s="21"/>
    </row>
    <row r="27" spans="1:26" s="7" customFormat="1" ht="22.5" customHeight="1" x14ac:dyDescent="0.25">
      <c r="A27" s="12"/>
      <c r="B27" s="129" t="s">
        <v>43</v>
      </c>
      <c r="C27" s="71">
        <v>11964</v>
      </c>
      <c r="D27" s="71">
        <v>24656</v>
      </c>
      <c r="E27" s="71">
        <v>8234</v>
      </c>
      <c r="F27" s="71">
        <v>31848</v>
      </c>
      <c r="G27" s="72">
        <v>76702</v>
      </c>
      <c r="H27" s="12"/>
    </row>
    <row r="28" spans="1:26" s="28" customFormat="1" ht="22.5" customHeight="1" x14ac:dyDescent="0.2">
      <c r="A28" s="38"/>
      <c r="B28" s="417" t="s">
        <v>149</v>
      </c>
      <c r="C28" s="386">
        <v>66.38</v>
      </c>
      <c r="D28" s="387">
        <v>60.65</v>
      </c>
      <c r="E28" s="387">
        <v>53.37</v>
      </c>
      <c r="F28" s="387">
        <v>74.95</v>
      </c>
      <c r="G28" s="388">
        <v>66.7</v>
      </c>
      <c r="H28" s="27"/>
    </row>
    <row r="29" spans="1:26" ht="22.5" customHeight="1" x14ac:dyDescent="0.25">
      <c r="C29" s="73"/>
      <c r="D29" s="61" t="s">
        <v>228</v>
      </c>
      <c r="E29" s="73"/>
      <c r="F29" s="73"/>
      <c r="G29" s="74"/>
      <c r="K29" s="37"/>
    </row>
    <row r="30" spans="1:26" ht="22.5" customHeight="1" x14ac:dyDescent="0.25">
      <c r="A30" s="12"/>
      <c r="B30" s="127" t="s">
        <v>76</v>
      </c>
      <c r="C30" s="75">
        <v>1</v>
      </c>
      <c r="D30" s="75">
        <v>32</v>
      </c>
      <c r="E30" s="75">
        <v>2894</v>
      </c>
      <c r="F30" s="75">
        <v>1315</v>
      </c>
      <c r="G30" s="76">
        <v>4242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</row>
    <row r="31" spans="1:26" ht="22.5" customHeight="1" x14ac:dyDescent="0.25">
      <c r="A31" s="12"/>
      <c r="B31" s="127" t="s">
        <v>57</v>
      </c>
      <c r="C31" s="75">
        <v>153</v>
      </c>
      <c r="D31" s="75">
        <v>7467</v>
      </c>
      <c r="E31" s="75">
        <v>1462</v>
      </c>
      <c r="F31" s="75">
        <v>1111</v>
      </c>
      <c r="G31" s="76">
        <v>10193</v>
      </c>
    </row>
    <row r="32" spans="1:26" ht="22.5" customHeight="1" x14ac:dyDescent="0.25">
      <c r="A32" s="12"/>
      <c r="B32" s="127" t="s">
        <v>54</v>
      </c>
      <c r="C32" s="75">
        <v>1063</v>
      </c>
      <c r="D32" s="75">
        <v>7729</v>
      </c>
      <c r="E32" s="75">
        <v>1076</v>
      </c>
      <c r="F32" s="75">
        <v>1625</v>
      </c>
      <c r="G32" s="76">
        <v>11493</v>
      </c>
    </row>
    <row r="33" spans="1:26" ht="22.5" customHeight="1" x14ac:dyDescent="0.25">
      <c r="A33" s="12"/>
      <c r="B33" s="127" t="s">
        <v>212</v>
      </c>
      <c r="C33" s="75">
        <v>3085</v>
      </c>
      <c r="D33" s="75">
        <v>750</v>
      </c>
      <c r="E33" s="75">
        <v>180</v>
      </c>
      <c r="F33" s="75">
        <v>1329</v>
      </c>
      <c r="G33" s="76">
        <v>5344</v>
      </c>
    </row>
    <row r="34" spans="1:26" ht="22.5" customHeight="1" x14ac:dyDescent="0.25">
      <c r="A34" s="12"/>
      <c r="B34" s="127" t="s">
        <v>213</v>
      </c>
      <c r="C34" s="75">
        <v>984</v>
      </c>
      <c r="D34" s="75">
        <v>2</v>
      </c>
      <c r="E34" s="75">
        <v>15</v>
      </c>
      <c r="F34" s="75">
        <v>20430</v>
      </c>
      <c r="G34" s="76">
        <v>21431</v>
      </c>
    </row>
    <row r="35" spans="1:26" s="7" customFormat="1" ht="22.5" customHeight="1" x14ac:dyDescent="0.25">
      <c r="A35" s="12"/>
      <c r="B35" s="129" t="s">
        <v>43</v>
      </c>
      <c r="C35" s="71">
        <v>5286</v>
      </c>
      <c r="D35" s="71">
        <v>15980</v>
      </c>
      <c r="E35" s="71">
        <v>5627</v>
      </c>
      <c r="F35" s="71">
        <v>25810</v>
      </c>
      <c r="G35" s="72">
        <v>52703</v>
      </c>
      <c r="H35" s="12"/>
    </row>
    <row r="36" spans="1:26" s="28" customFormat="1" ht="22.5" customHeight="1" x14ac:dyDescent="0.2">
      <c r="A36" s="38"/>
      <c r="B36" s="417" t="s">
        <v>149</v>
      </c>
      <c r="C36" s="386">
        <v>66.489999999999995</v>
      </c>
      <c r="D36" s="387">
        <v>60.59</v>
      </c>
      <c r="E36" s="387">
        <v>53.4</v>
      </c>
      <c r="F36" s="387">
        <v>75.83</v>
      </c>
      <c r="G36" s="388">
        <v>67.88</v>
      </c>
      <c r="H36" s="27"/>
    </row>
    <row r="37" spans="1:26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26" ht="15" customHeight="1" x14ac:dyDescent="0.25">
      <c r="B38" s="126"/>
      <c r="C38" s="78"/>
      <c r="D38" s="78"/>
      <c r="E38" s="78"/>
      <c r="F38" s="78"/>
      <c r="G38" s="78"/>
    </row>
    <row r="39" spans="1:26" ht="26.25" customHeight="1" x14ac:dyDescent="0.25">
      <c r="B39" s="134" t="s">
        <v>84</v>
      </c>
    </row>
    <row r="40" spans="1:26" ht="27" customHeight="1" x14ac:dyDescent="0.25">
      <c r="B40" s="16" t="s">
        <v>52</v>
      </c>
    </row>
    <row r="41" spans="1:26" ht="15" customHeight="1" x14ac:dyDescent="0.25"/>
    <row r="42" spans="1:26" s="1" customFormat="1" ht="36" customHeight="1" x14ac:dyDescent="0.25">
      <c r="A42" s="13"/>
      <c r="B42" s="122" t="s">
        <v>171</v>
      </c>
      <c r="C42" s="226" t="s">
        <v>207</v>
      </c>
      <c r="D42" s="226"/>
      <c r="E42" s="226"/>
      <c r="F42" s="226"/>
      <c r="G42" s="226"/>
      <c r="H42" s="226"/>
      <c r="I42" s="226"/>
      <c r="J42" s="226"/>
      <c r="K42" s="226"/>
      <c r="L42" s="226"/>
    </row>
    <row r="43" spans="1:26" s="1" customFormat="1" ht="46.5" customHeight="1" x14ac:dyDescent="0.25">
      <c r="A43" s="14"/>
      <c r="B43" s="16"/>
      <c r="C43" s="537" t="s">
        <v>206</v>
      </c>
      <c r="D43" s="537"/>
      <c r="E43" s="537"/>
      <c r="F43" s="537"/>
      <c r="G43" s="537"/>
      <c r="H43" s="182"/>
      <c r="I43" s="182"/>
      <c r="J43" s="182"/>
      <c r="K43" s="182"/>
      <c r="L43" s="182"/>
    </row>
    <row r="44" spans="1:26" s="1" customFormat="1" ht="36.75" customHeight="1" x14ac:dyDescent="0.25">
      <c r="A44" s="14"/>
      <c r="C44" s="545" t="s">
        <v>11</v>
      </c>
      <c r="D44" s="545"/>
      <c r="E44" s="545"/>
      <c r="F44" s="545"/>
      <c r="G44" s="545"/>
      <c r="H44" s="4"/>
      <c r="K44" s="29"/>
      <c r="L44" s="15"/>
      <c r="M44" s="15"/>
    </row>
    <row r="45" spans="1:26" s="1" customFormat="1" x14ac:dyDescent="0.25">
      <c r="A45" s="4"/>
      <c r="B45" s="122"/>
      <c r="D45" s="148"/>
      <c r="E45" s="148"/>
      <c r="F45" s="148"/>
      <c r="G45" s="148"/>
      <c r="H45" s="4"/>
      <c r="J45" s="524" t="s">
        <v>207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</row>
    <row r="46" spans="1:26" s="1" customFormat="1" ht="19.5" x14ac:dyDescent="0.25">
      <c r="A46" s="4"/>
      <c r="B46" s="122"/>
      <c r="C46" s="526" t="s">
        <v>225</v>
      </c>
      <c r="D46" s="526"/>
      <c r="E46" s="526"/>
      <c r="F46" s="526"/>
      <c r="G46" s="526"/>
      <c r="H46" s="4"/>
      <c r="J46" s="546" t="s">
        <v>206</v>
      </c>
      <c r="K46" s="546"/>
      <c r="L46" s="546"/>
      <c r="M46" s="546"/>
      <c r="N46" s="546"/>
      <c r="O46" s="546"/>
    </row>
    <row r="47" spans="1:26" x14ac:dyDescent="0.25">
      <c r="B47" s="122"/>
      <c r="C47" s="46"/>
      <c r="D47" s="46"/>
      <c r="E47" s="46"/>
      <c r="F47" s="47"/>
      <c r="G47" s="32"/>
      <c r="I47" s="213">
        <v>2</v>
      </c>
    </row>
    <row r="48" spans="1:26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</row>
    <row r="49" spans="1:26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</row>
    <row r="50" spans="1:26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</row>
    <row r="51" spans="1:26" ht="24" customHeight="1" x14ac:dyDescent="0.25">
      <c r="B51" s="415" t="s">
        <v>151</v>
      </c>
      <c r="C51" s="55" t="s">
        <v>67</v>
      </c>
      <c r="D51" s="56"/>
      <c r="E51" s="56"/>
      <c r="F51" s="56"/>
      <c r="G51" s="57"/>
      <c r="I51" s="213">
        <v>5</v>
      </c>
    </row>
    <row r="52" spans="1:26" ht="16.5" customHeight="1" x14ac:dyDescent="0.25">
      <c r="B52" s="126"/>
      <c r="C52" s="58"/>
      <c r="E52" s="58"/>
      <c r="F52" s="58"/>
      <c r="G52" s="59"/>
      <c r="I52" s="200">
        <v>6</v>
      </c>
    </row>
    <row r="53" spans="1:26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</row>
    <row r="54" spans="1:26" ht="22.5" customHeight="1" x14ac:dyDescent="0.25">
      <c r="B54" s="409" t="s">
        <v>86</v>
      </c>
      <c r="C54" s="75">
        <v>7713</v>
      </c>
      <c r="D54" s="75">
        <v>1390</v>
      </c>
      <c r="E54" s="75">
        <v>8765</v>
      </c>
      <c r="F54" s="75">
        <v>25419</v>
      </c>
      <c r="G54" s="76">
        <v>43287</v>
      </c>
    </row>
    <row r="55" spans="1:26" ht="22.5" customHeight="1" x14ac:dyDescent="0.25">
      <c r="B55" s="409" t="s">
        <v>87</v>
      </c>
      <c r="C55" s="75">
        <v>16471</v>
      </c>
      <c r="D55" s="75">
        <v>2645</v>
      </c>
      <c r="E55" s="75">
        <v>15507</v>
      </c>
      <c r="F55" s="75">
        <v>64947</v>
      </c>
      <c r="G55" s="76">
        <v>99570</v>
      </c>
    </row>
    <row r="56" spans="1:26" ht="22.5" customHeight="1" x14ac:dyDescent="0.25">
      <c r="B56" s="409" t="s">
        <v>88</v>
      </c>
      <c r="C56" s="75">
        <v>8719</v>
      </c>
      <c r="D56" s="75">
        <v>15533</v>
      </c>
      <c r="E56" s="75">
        <v>6252</v>
      </c>
      <c r="F56" s="75">
        <v>14200</v>
      </c>
      <c r="G56" s="76">
        <v>44704</v>
      </c>
    </row>
    <row r="57" spans="1:26" ht="22.5" customHeight="1" x14ac:dyDescent="0.25">
      <c r="B57" s="409" t="s">
        <v>89</v>
      </c>
      <c r="C57" s="75">
        <v>3931</v>
      </c>
      <c r="D57" s="75">
        <v>27821</v>
      </c>
      <c r="E57" s="75">
        <v>1616</v>
      </c>
      <c r="F57" s="75">
        <v>3494</v>
      </c>
      <c r="G57" s="76">
        <v>36862</v>
      </c>
    </row>
    <row r="58" spans="1:26" ht="22.5" customHeight="1" x14ac:dyDescent="0.25">
      <c r="B58" s="409" t="s">
        <v>90</v>
      </c>
      <c r="C58" s="75">
        <v>3113</v>
      </c>
      <c r="D58" s="75">
        <v>27328</v>
      </c>
      <c r="E58" s="75">
        <v>514</v>
      </c>
      <c r="F58" s="75">
        <v>1448</v>
      </c>
      <c r="G58" s="76">
        <v>32403</v>
      </c>
    </row>
    <row r="59" spans="1:26" ht="22.5" customHeight="1" x14ac:dyDescent="0.25">
      <c r="B59" s="409" t="s">
        <v>91</v>
      </c>
      <c r="C59" s="75">
        <v>1669</v>
      </c>
      <c r="D59" s="75">
        <v>15238</v>
      </c>
      <c r="E59" s="75">
        <v>122</v>
      </c>
      <c r="F59" s="75">
        <v>322</v>
      </c>
      <c r="G59" s="76">
        <v>17351</v>
      </c>
      <c r="I59" s="200">
        <v>9</v>
      </c>
    </row>
    <row r="60" spans="1:26" ht="22.5" customHeight="1" x14ac:dyDescent="0.25">
      <c r="B60" s="128"/>
      <c r="C60" s="75"/>
      <c r="D60" s="75"/>
      <c r="E60" s="75"/>
      <c r="F60" s="75"/>
      <c r="G60" s="77"/>
      <c r="I60" s="200">
        <v>10</v>
      </c>
    </row>
    <row r="61" spans="1:26" s="9" customFormat="1" ht="22.5" customHeight="1" x14ac:dyDescent="0.25">
      <c r="A61" s="12"/>
      <c r="B61" s="129" t="s">
        <v>43</v>
      </c>
      <c r="C61" s="67">
        <v>41616</v>
      </c>
      <c r="D61" s="67">
        <v>89955</v>
      </c>
      <c r="E61" s="67">
        <v>32776</v>
      </c>
      <c r="F61" s="67">
        <v>109830</v>
      </c>
      <c r="G61" s="68">
        <v>274177</v>
      </c>
      <c r="H61" s="11"/>
      <c r="I61" s="200">
        <v>11</v>
      </c>
    </row>
    <row r="62" spans="1:26" ht="23.2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</row>
    <row r="63" spans="1:26" ht="23.25" customHeight="1" x14ac:dyDescent="0.25">
      <c r="B63" s="135"/>
      <c r="C63" s="66"/>
      <c r="D63" s="80" t="s">
        <v>229</v>
      </c>
      <c r="E63" s="81"/>
      <c r="F63" s="81"/>
      <c r="G63" s="63"/>
      <c r="I63" s="200">
        <v>13</v>
      </c>
    </row>
    <row r="64" spans="1:26" ht="23.25" customHeight="1" x14ac:dyDescent="0.25">
      <c r="B64" s="410" t="s">
        <v>86</v>
      </c>
      <c r="C64" s="69">
        <v>2211</v>
      </c>
      <c r="D64" s="69">
        <v>465</v>
      </c>
      <c r="E64" s="69">
        <v>2129</v>
      </c>
      <c r="F64" s="69">
        <v>7910</v>
      </c>
      <c r="G64" s="70">
        <v>12715</v>
      </c>
      <c r="I64" s="200">
        <v>14</v>
      </c>
    </row>
    <row r="65" spans="1:9" ht="23.25" customHeight="1" x14ac:dyDescent="0.25">
      <c r="B65" s="410" t="s">
        <v>87</v>
      </c>
      <c r="C65" s="69">
        <v>5087</v>
      </c>
      <c r="D65" s="69">
        <v>923</v>
      </c>
      <c r="E65" s="69">
        <v>3966</v>
      </c>
      <c r="F65" s="69">
        <v>18580</v>
      </c>
      <c r="G65" s="70">
        <v>28556</v>
      </c>
      <c r="I65" s="200">
        <v>15</v>
      </c>
    </row>
    <row r="66" spans="1:9" ht="23.25" customHeight="1" x14ac:dyDescent="0.25">
      <c r="B66" s="410" t="s">
        <v>88</v>
      </c>
      <c r="C66" s="69">
        <v>2298</v>
      </c>
      <c r="D66" s="69">
        <v>4364</v>
      </c>
      <c r="E66" s="69">
        <v>1515</v>
      </c>
      <c r="F66" s="69">
        <v>3926</v>
      </c>
      <c r="G66" s="70">
        <v>12103</v>
      </c>
    </row>
    <row r="67" spans="1:9" ht="23.25" customHeight="1" x14ac:dyDescent="0.25">
      <c r="B67" s="410" t="s">
        <v>89</v>
      </c>
      <c r="C67" s="69">
        <v>1088</v>
      </c>
      <c r="D67" s="69">
        <v>7421</v>
      </c>
      <c r="E67" s="69">
        <v>441</v>
      </c>
      <c r="F67" s="69">
        <v>953</v>
      </c>
      <c r="G67" s="70">
        <v>9903</v>
      </c>
    </row>
    <row r="68" spans="1:9" ht="23.25" customHeight="1" x14ac:dyDescent="0.25">
      <c r="B68" s="410" t="s">
        <v>90</v>
      </c>
      <c r="C68" s="69">
        <v>815</v>
      </c>
      <c r="D68" s="69">
        <v>7415</v>
      </c>
      <c r="E68" s="69">
        <v>134</v>
      </c>
      <c r="F68" s="69">
        <v>391</v>
      </c>
      <c r="G68" s="70">
        <v>8755</v>
      </c>
    </row>
    <row r="69" spans="1:9" ht="23.25" customHeight="1" x14ac:dyDescent="0.25">
      <c r="B69" s="410" t="s">
        <v>91</v>
      </c>
      <c r="C69" s="69">
        <v>465</v>
      </c>
      <c r="D69" s="69">
        <v>4068</v>
      </c>
      <c r="E69" s="69">
        <v>49</v>
      </c>
      <c r="F69" s="69">
        <v>88</v>
      </c>
      <c r="G69" s="70">
        <v>4670</v>
      </c>
    </row>
    <row r="70" spans="1:9" ht="23.25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9" s="9" customFormat="1" ht="23.25" customHeight="1" x14ac:dyDescent="0.25">
      <c r="A71" s="12"/>
      <c r="B71" s="129" t="s">
        <v>43</v>
      </c>
      <c r="C71" s="71">
        <v>11964</v>
      </c>
      <c r="D71" s="71">
        <v>24656</v>
      </c>
      <c r="E71" s="71">
        <v>8234</v>
      </c>
      <c r="F71" s="71">
        <v>31848</v>
      </c>
      <c r="G71" s="72">
        <v>76702</v>
      </c>
      <c r="H71" s="11"/>
      <c r="I71" s="200">
        <v>18</v>
      </c>
    </row>
    <row r="72" spans="1:9" ht="23.2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</row>
    <row r="73" spans="1:9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</row>
    <row r="74" spans="1:9" ht="22.5" customHeight="1" x14ac:dyDescent="0.25">
      <c r="B74" s="409" t="s">
        <v>86</v>
      </c>
      <c r="C74" s="75">
        <v>921</v>
      </c>
      <c r="D74" s="75">
        <v>137</v>
      </c>
      <c r="E74" s="75">
        <v>1595</v>
      </c>
      <c r="F74" s="75">
        <v>5278</v>
      </c>
      <c r="G74" s="76">
        <v>7931</v>
      </c>
      <c r="I74" s="200">
        <v>21</v>
      </c>
    </row>
    <row r="75" spans="1:9" ht="22.5" customHeight="1" x14ac:dyDescent="0.25">
      <c r="B75" s="409" t="s">
        <v>87</v>
      </c>
      <c r="C75" s="75">
        <v>1934</v>
      </c>
      <c r="D75" s="75">
        <v>1469</v>
      </c>
      <c r="E75" s="75">
        <v>2591</v>
      </c>
      <c r="F75" s="75">
        <v>15482</v>
      </c>
      <c r="G75" s="76">
        <v>21476</v>
      </c>
      <c r="I75" s="200">
        <v>22</v>
      </c>
    </row>
    <row r="76" spans="1:9" ht="22.5" customHeight="1" x14ac:dyDescent="0.25">
      <c r="B76" s="409" t="s">
        <v>88</v>
      </c>
      <c r="C76" s="75">
        <v>1015</v>
      </c>
      <c r="D76" s="75">
        <v>3310</v>
      </c>
      <c r="E76" s="75">
        <v>1084</v>
      </c>
      <c r="F76" s="75">
        <v>3692</v>
      </c>
      <c r="G76" s="76">
        <v>9101</v>
      </c>
      <c r="I76" s="200">
        <v>23</v>
      </c>
    </row>
    <row r="77" spans="1:9" ht="22.5" customHeight="1" x14ac:dyDescent="0.25">
      <c r="B77" s="409" t="s">
        <v>89</v>
      </c>
      <c r="C77" s="75">
        <v>570</v>
      </c>
      <c r="D77" s="75">
        <v>4753</v>
      </c>
      <c r="E77" s="75">
        <v>246</v>
      </c>
      <c r="F77" s="75">
        <v>928</v>
      </c>
      <c r="G77" s="76">
        <v>6497</v>
      </c>
    </row>
    <row r="78" spans="1:9" ht="22.5" customHeight="1" x14ac:dyDescent="0.25">
      <c r="B78" s="409" t="s">
        <v>90</v>
      </c>
      <c r="C78" s="75">
        <v>509</v>
      </c>
      <c r="D78" s="75">
        <v>4098</v>
      </c>
      <c r="E78" s="75">
        <v>88</v>
      </c>
      <c r="F78" s="75">
        <v>370</v>
      </c>
      <c r="G78" s="76">
        <v>5065</v>
      </c>
    </row>
    <row r="79" spans="1:9" ht="22.5" customHeight="1" x14ac:dyDescent="0.25">
      <c r="B79" s="409" t="s">
        <v>91</v>
      </c>
      <c r="C79" s="75">
        <v>337</v>
      </c>
      <c r="D79" s="75">
        <v>2213</v>
      </c>
      <c r="E79" s="75">
        <v>23</v>
      </c>
      <c r="F79" s="75">
        <v>60</v>
      </c>
      <c r="G79" s="76">
        <v>2633</v>
      </c>
    </row>
    <row r="80" spans="1:9" ht="22.5" customHeight="1" x14ac:dyDescent="0.25">
      <c r="B80" s="128"/>
      <c r="C80" s="75"/>
      <c r="D80" s="75"/>
      <c r="E80" s="75"/>
      <c r="F80" s="75"/>
      <c r="G80" s="77"/>
    </row>
    <row r="81" spans="1:26" s="9" customFormat="1" ht="22.5" customHeight="1" x14ac:dyDescent="0.25">
      <c r="A81" s="12"/>
      <c r="B81" s="129" t="s">
        <v>43</v>
      </c>
      <c r="C81" s="67">
        <v>5286</v>
      </c>
      <c r="D81" s="67">
        <v>15980</v>
      </c>
      <c r="E81" s="67">
        <v>5627</v>
      </c>
      <c r="F81" s="67">
        <v>25810</v>
      </c>
      <c r="G81" s="68">
        <v>52703</v>
      </c>
      <c r="H81" s="11"/>
      <c r="I81" s="200">
        <v>25</v>
      </c>
    </row>
    <row r="82" spans="1:26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26" s="20" customFormat="1" ht="20.25" customHeight="1" x14ac:dyDescent="0.25">
      <c r="A83" s="18"/>
      <c r="B83" s="16" t="s">
        <v>52</v>
      </c>
      <c r="C83" s="74"/>
      <c r="D83" s="74"/>
      <c r="E83" s="74"/>
      <c r="F83" s="74"/>
      <c r="G83" s="74"/>
      <c r="H83" s="19"/>
      <c r="I83" s="200">
        <v>27</v>
      </c>
    </row>
    <row r="84" spans="1:26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26" ht="16.5" customHeight="1" x14ac:dyDescent="0.25">
      <c r="I85" s="200">
        <v>29</v>
      </c>
    </row>
    <row r="86" spans="1:26" ht="16.5" customHeight="1" x14ac:dyDescent="0.25">
      <c r="I86" s="200">
        <v>30</v>
      </c>
    </row>
    <row r="87" spans="1:26" s="1" customFormat="1" ht="16.5" customHeight="1" x14ac:dyDescent="0.25">
      <c r="A87" s="13"/>
      <c r="B87" s="122" t="s">
        <v>172</v>
      </c>
      <c r="C87" s="524" t="s">
        <v>207</v>
      </c>
      <c r="D87" s="524"/>
      <c r="E87" s="524"/>
      <c r="F87" s="524"/>
      <c r="G87" s="524"/>
      <c r="H87" s="4"/>
      <c r="I87" s="200">
        <v>31</v>
      </c>
      <c r="J87" s="524" t="s">
        <v>207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</row>
    <row r="88" spans="1:26" s="1" customFormat="1" ht="25.5" customHeight="1" x14ac:dyDescent="0.25">
      <c r="A88" s="14"/>
      <c r="B88" s="16"/>
      <c r="C88" s="546" t="s">
        <v>206</v>
      </c>
      <c r="D88" s="546"/>
      <c r="E88" s="546"/>
      <c r="F88" s="546"/>
      <c r="G88" s="546"/>
      <c r="H88" s="4"/>
      <c r="J88" s="546" t="s">
        <v>206</v>
      </c>
      <c r="K88" s="546"/>
      <c r="L88" s="546"/>
      <c r="M88" s="546"/>
      <c r="N88" s="546"/>
      <c r="O88" s="546"/>
    </row>
    <row r="89" spans="1:26" s="1" customFormat="1" ht="42" customHeight="1" x14ac:dyDescent="0.25">
      <c r="C89" s="549" t="s">
        <v>83</v>
      </c>
      <c r="D89" s="549"/>
      <c r="E89" s="549"/>
      <c r="F89" s="549"/>
      <c r="G89" s="549"/>
      <c r="H89" s="39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</row>
    <row r="90" spans="1:26" s="1" customFormat="1" ht="6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</row>
    <row r="91" spans="1:26" s="1" customFormat="1" ht="22.5" customHeight="1" x14ac:dyDescent="0.25">
      <c r="A91" s="4"/>
      <c r="B91" s="122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</row>
    <row r="92" spans="1:26" ht="12.75" customHeight="1" x14ac:dyDescent="0.25">
      <c r="B92" s="122"/>
      <c r="C92" s="46"/>
      <c r="D92" s="50"/>
      <c r="E92" s="51"/>
      <c r="F92" s="47"/>
      <c r="G92" s="32"/>
    </row>
    <row r="93" spans="1:26" ht="12.75" customHeight="1" x14ac:dyDescent="0.25">
      <c r="C93" s="32"/>
      <c r="D93" s="50"/>
      <c r="E93" s="32"/>
      <c r="F93" s="32"/>
      <c r="G93" s="32"/>
      <c r="I93" s="200">
        <v>33</v>
      </c>
    </row>
    <row r="94" spans="1:26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26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8" t="s">
        <v>228</v>
      </c>
      <c r="L95" s="538"/>
      <c r="M95" s="538"/>
      <c r="N95" s="538"/>
    </row>
    <row r="96" spans="1:26" x14ac:dyDescent="0.25">
      <c r="B96" s="136"/>
      <c r="C96" s="55" t="s">
        <v>67</v>
      </c>
      <c r="D96" s="56"/>
      <c r="E96" s="56"/>
      <c r="F96" s="56"/>
      <c r="G96" s="57"/>
      <c r="I96" s="200">
        <v>36</v>
      </c>
    </row>
    <row r="97" spans="1:14" ht="3" customHeight="1" x14ac:dyDescent="0.25">
      <c r="B97" s="126"/>
      <c r="C97" s="58"/>
      <c r="D97" s="86"/>
      <c r="E97" s="58"/>
      <c r="F97" s="58"/>
      <c r="G97" s="59"/>
      <c r="I97" s="200">
        <v>37</v>
      </c>
    </row>
    <row r="98" spans="1:14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</row>
    <row r="99" spans="1:14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</row>
    <row r="100" spans="1:14" ht="22.5" customHeight="1" x14ac:dyDescent="0.25">
      <c r="B100" s="132"/>
      <c r="C100" s="88"/>
      <c r="D100" s="64"/>
      <c r="E100" s="64"/>
      <c r="F100" s="64"/>
      <c r="G100" s="66"/>
    </row>
    <row r="101" spans="1:14" ht="22.5" customHeight="1" x14ac:dyDescent="0.25">
      <c r="B101" s="411" t="s">
        <v>208</v>
      </c>
      <c r="C101" s="88">
        <v>38669</v>
      </c>
      <c r="D101" s="64">
        <v>88926</v>
      </c>
      <c r="E101" s="64">
        <v>26149</v>
      </c>
      <c r="F101" s="64">
        <v>108077</v>
      </c>
      <c r="G101" s="66">
        <v>261821</v>
      </c>
    </row>
    <row r="102" spans="1:14" ht="22.5" customHeight="1" x14ac:dyDescent="0.25">
      <c r="B102" s="127" t="s">
        <v>60</v>
      </c>
      <c r="C102" s="88">
        <v>2947</v>
      </c>
      <c r="D102" s="64">
        <v>1029</v>
      </c>
      <c r="E102" s="64">
        <v>6627</v>
      </c>
      <c r="F102" s="64">
        <v>1753</v>
      </c>
      <c r="G102" s="66">
        <v>12356</v>
      </c>
    </row>
    <row r="103" spans="1:14" ht="22.5" customHeight="1" x14ac:dyDescent="0.25">
      <c r="B103" s="128"/>
      <c r="C103" s="88"/>
      <c r="D103" s="64"/>
      <c r="E103" s="64"/>
      <c r="F103" s="64"/>
      <c r="G103" s="66"/>
    </row>
    <row r="104" spans="1:14" ht="22.5" customHeight="1" x14ac:dyDescent="0.25">
      <c r="B104" s="137" t="s">
        <v>43</v>
      </c>
      <c r="C104" s="89">
        <v>41616</v>
      </c>
      <c r="D104" s="90">
        <v>89955</v>
      </c>
      <c r="E104" s="90">
        <v>32776</v>
      </c>
      <c r="F104" s="90">
        <v>109830</v>
      </c>
      <c r="G104" s="89">
        <v>274177</v>
      </c>
    </row>
    <row r="105" spans="1:14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14" ht="20.25" customHeight="1" x14ac:dyDescent="0.25">
      <c r="B106" s="135"/>
      <c r="C106" s="66"/>
      <c r="D106" s="80" t="s">
        <v>229</v>
      </c>
      <c r="E106" s="58"/>
      <c r="F106" s="58"/>
      <c r="G106" s="63"/>
      <c r="I106" s="200">
        <v>42</v>
      </c>
    </row>
    <row r="107" spans="1:14" ht="20.25" customHeight="1" x14ac:dyDescent="0.25">
      <c r="B107" s="132"/>
      <c r="C107" s="69"/>
      <c r="D107" s="69"/>
      <c r="E107" s="69"/>
      <c r="F107" s="69"/>
      <c r="G107" s="70"/>
      <c r="I107" s="200">
        <v>43</v>
      </c>
    </row>
    <row r="108" spans="1:14" ht="20.25" customHeight="1" x14ac:dyDescent="0.25">
      <c r="B108" s="411" t="s">
        <v>208</v>
      </c>
      <c r="C108" s="69">
        <v>11218</v>
      </c>
      <c r="D108" s="69">
        <v>24096</v>
      </c>
      <c r="E108" s="69">
        <v>6638</v>
      </c>
      <c r="F108" s="69">
        <v>31390</v>
      </c>
      <c r="G108" s="70">
        <v>73342</v>
      </c>
      <c r="I108" s="200">
        <v>44</v>
      </c>
    </row>
    <row r="109" spans="1:14" ht="20.25" customHeight="1" x14ac:dyDescent="0.25">
      <c r="B109" s="127" t="s">
        <v>60</v>
      </c>
      <c r="C109" s="69">
        <v>746</v>
      </c>
      <c r="D109" s="69">
        <v>560</v>
      </c>
      <c r="E109" s="69">
        <v>1596</v>
      </c>
      <c r="F109" s="69">
        <v>458</v>
      </c>
      <c r="G109" s="70">
        <v>3360</v>
      </c>
      <c r="I109" s="200">
        <v>45</v>
      </c>
    </row>
    <row r="110" spans="1:14" ht="20.25" customHeight="1" x14ac:dyDescent="0.25">
      <c r="B110" s="133"/>
      <c r="C110" s="69"/>
      <c r="D110" s="69"/>
      <c r="E110" s="69"/>
      <c r="F110" s="69"/>
      <c r="G110" s="82"/>
      <c r="I110" s="200">
        <v>46</v>
      </c>
      <c r="L110" s="3" t="s">
        <v>230</v>
      </c>
    </row>
    <row r="111" spans="1:14" s="9" customFormat="1" ht="20.25" customHeight="1" x14ac:dyDescent="0.25">
      <c r="A111" s="12"/>
      <c r="B111" s="129" t="s">
        <v>43</v>
      </c>
      <c r="C111" s="71">
        <v>11964</v>
      </c>
      <c r="D111" s="71">
        <v>24656</v>
      </c>
      <c r="E111" s="71">
        <v>8234</v>
      </c>
      <c r="F111" s="71">
        <v>31848</v>
      </c>
      <c r="G111" s="72">
        <v>76702</v>
      </c>
      <c r="H111" s="11"/>
      <c r="I111" s="200">
        <v>47</v>
      </c>
    </row>
    <row r="112" spans="1:14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8"/>
      <c r="L112" s="538"/>
      <c r="M112" s="538"/>
      <c r="N112" s="538"/>
    </row>
    <row r="113" spans="1:26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</row>
    <row r="114" spans="1:26" ht="22.5" customHeight="1" x14ac:dyDescent="0.25">
      <c r="B114" s="127"/>
      <c r="C114" s="75"/>
      <c r="D114" s="75"/>
      <c r="E114" s="75"/>
      <c r="F114" s="75"/>
      <c r="G114" s="76"/>
    </row>
    <row r="115" spans="1:26" ht="22.5" customHeight="1" x14ac:dyDescent="0.25">
      <c r="B115" s="411" t="s">
        <v>208</v>
      </c>
      <c r="C115" s="75">
        <v>4842</v>
      </c>
      <c r="D115" s="75">
        <v>14076</v>
      </c>
      <c r="E115" s="75">
        <v>4357</v>
      </c>
      <c r="F115" s="75">
        <v>25499</v>
      </c>
      <c r="G115" s="76">
        <v>48774</v>
      </c>
    </row>
    <row r="116" spans="1:26" ht="22.5" customHeight="1" x14ac:dyDescent="0.25">
      <c r="B116" s="127" t="s">
        <v>60</v>
      </c>
      <c r="C116" s="75">
        <v>444</v>
      </c>
      <c r="D116" s="75">
        <v>1904</v>
      </c>
      <c r="E116" s="75">
        <v>1270</v>
      </c>
      <c r="F116" s="75">
        <v>311</v>
      </c>
      <c r="G116" s="76">
        <v>3929</v>
      </c>
    </row>
    <row r="117" spans="1:26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26" s="9" customFormat="1" ht="22.5" customHeight="1" x14ac:dyDescent="0.25">
      <c r="A118" s="12"/>
      <c r="B118" s="129" t="s">
        <v>43</v>
      </c>
      <c r="C118" s="67">
        <v>5286</v>
      </c>
      <c r="D118" s="67">
        <v>15980</v>
      </c>
      <c r="E118" s="67">
        <v>5627</v>
      </c>
      <c r="F118" s="67">
        <v>25810</v>
      </c>
      <c r="G118" s="68">
        <v>52703</v>
      </c>
      <c r="H118" s="11"/>
    </row>
    <row r="119" spans="1:26" ht="114" customHeight="1" x14ac:dyDescent="0.2">
      <c r="B119" s="548" t="s">
        <v>210</v>
      </c>
      <c r="C119" s="548"/>
      <c r="D119" s="548"/>
      <c r="E119" s="548"/>
      <c r="F119" s="548"/>
      <c r="G119" s="548"/>
    </row>
    <row r="120" spans="1:26" ht="22.5" customHeight="1" x14ac:dyDescent="0.25">
      <c r="B120" s="16" t="s">
        <v>52</v>
      </c>
      <c r="C120" s="70"/>
      <c r="D120" s="70"/>
      <c r="E120" s="70"/>
      <c r="F120" s="70"/>
      <c r="G120" s="70"/>
    </row>
    <row r="121" spans="1:26" ht="21" customHeight="1" x14ac:dyDescent="0.25"/>
    <row r="122" spans="1:26" ht="10.5" customHeight="1" x14ac:dyDescent="0.25"/>
    <row r="123" spans="1:26" s="1" customFormat="1" ht="22.5" customHeight="1" x14ac:dyDescent="0.25">
      <c r="A123" s="13"/>
      <c r="B123" s="122" t="s">
        <v>173</v>
      </c>
      <c r="C123" s="31" t="s">
        <v>207</v>
      </c>
      <c r="D123" s="32"/>
      <c r="E123" s="32"/>
      <c r="F123" s="32"/>
      <c r="G123" s="32"/>
      <c r="H123" s="4"/>
      <c r="J123" s="31" t="s">
        <v>207</v>
      </c>
    </row>
    <row r="124" spans="1:26" s="1" customFormat="1" ht="31.5" customHeight="1" x14ac:dyDescent="0.25">
      <c r="A124" s="14"/>
      <c r="B124" s="16"/>
      <c r="C124" s="546" t="s">
        <v>206</v>
      </c>
      <c r="D124" s="546"/>
      <c r="E124" s="546"/>
      <c r="F124" s="546"/>
      <c r="G124" s="546"/>
      <c r="H124" s="4"/>
      <c r="J124" s="546" t="s">
        <v>206</v>
      </c>
      <c r="K124" s="546"/>
      <c r="L124" s="546"/>
      <c r="M124" s="546"/>
      <c r="N124" s="546"/>
      <c r="O124" s="546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</row>
    <row r="125" spans="1:26" s="1" customFormat="1" ht="66" customHeight="1" x14ac:dyDescent="0.2">
      <c r="A125" s="14"/>
      <c r="C125" s="545" t="s">
        <v>14</v>
      </c>
      <c r="D125" s="545"/>
      <c r="E125" s="545"/>
      <c r="F125" s="545"/>
      <c r="G125" s="545"/>
      <c r="H125" s="4"/>
      <c r="J125" s="541" t="s">
        <v>143</v>
      </c>
      <c r="K125" s="541"/>
      <c r="L125" s="541"/>
      <c r="M125" s="541"/>
      <c r="N125" s="541"/>
      <c r="O125" s="541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</row>
    <row r="126" spans="1:26" s="1" customFormat="1" ht="27.75" customHeight="1" x14ac:dyDescent="0.25">
      <c r="A126" s="4"/>
      <c r="B126" s="122"/>
      <c r="C126" s="148"/>
      <c r="D126" s="148"/>
      <c r="E126" s="148"/>
      <c r="F126" s="148"/>
      <c r="G126" s="148"/>
      <c r="H126" s="4"/>
    </row>
    <row r="127" spans="1:26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  <c r="K127" s="544" t="s">
        <v>228</v>
      </c>
      <c r="L127" s="544"/>
      <c r="M127" s="544"/>
      <c r="N127" s="544"/>
    </row>
    <row r="128" spans="1:26" ht="8.25" customHeight="1" x14ac:dyDescent="0.25">
      <c r="B128" s="122"/>
      <c r="C128" s="46"/>
      <c r="D128" s="46"/>
      <c r="E128" s="46"/>
      <c r="F128" s="47"/>
      <c r="G128" s="32"/>
    </row>
    <row r="129" spans="1:14" ht="22.5" customHeight="1" x14ac:dyDescent="0.25">
      <c r="C129" s="32"/>
      <c r="D129" s="50"/>
      <c r="E129" s="32"/>
      <c r="F129" s="32"/>
      <c r="G129" s="32"/>
    </row>
    <row r="130" spans="1:14" ht="22.5" customHeight="1" x14ac:dyDescent="0.25">
      <c r="B130" s="123"/>
      <c r="C130" s="52"/>
      <c r="D130" s="53"/>
      <c r="E130" s="53"/>
      <c r="F130" s="53"/>
      <c r="G130" s="54"/>
      <c r="I130" s="8"/>
    </row>
    <row r="131" spans="1:14" ht="29.2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14" ht="22.5" customHeight="1" x14ac:dyDescent="0.25">
      <c r="B132" s="136"/>
      <c r="C132" s="55" t="s">
        <v>67</v>
      </c>
      <c r="D132" s="56"/>
      <c r="E132" s="56"/>
      <c r="F132" s="56"/>
      <c r="G132" s="57"/>
      <c r="I132" s="8"/>
    </row>
    <row r="133" spans="1:14" ht="22.5" customHeight="1" x14ac:dyDescent="0.25">
      <c r="B133" s="126"/>
      <c r="C133" s="58"/>
      <c r="D133" s="86"/>
      <c r="E133" s="58"/>
      <c r="F133" s="58"/>
      <c r="G133" s="59"/>
      <c r="I133" s="8"/>
    </row>
    <row r="134" spans="1:14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</row>
    <row r="135" spans="1:14" ht="22.5" customHeight="1" x14ac:dyDescent="0.25">
      <c r="B135" s="127" t="s">
        <v>62</v>
      </c>
      <c r="C135" s="75">
        <v>32004</v>
      </c>
      <c r="D135" s="75">
        <v>62626</v>
      </c>
      <c r="E135" s="75">
        <v>20778</v>
      </c>
      <c r="F135" s="75">
        <v>21628</v>
      </c>
      <c r="G135" s="76">
        <v>137036</v>
      </c>
      <c r="I135" s="8"/>
    </row>
    <row r="136" spans="1:14" ht="22.5" customHeight="1" x14ac:dyDescent="0.25">
      <c r="B136" s="127" t="s">
        <v>63</v>
      </c>
      <c r="C136" s="75">
        <v>9612</v>
      </c>
      <c r="D136" s="75">
        <v>27329</v>
      </c>
      <c r="E136" s="75">
        <v>11998</v>
      </c>
      <c r="F136" s="75">
        <v>88202</v>
      </c>
      <c r="G136" s="76">
        <v>137141</v>
      </c>
      <c r="I136" s="8"/>
    </row>
    <row r="137" spans="1:14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</row>
    <row r="138" spans="1:14" s="26" customFormat="1" ht="22.5" customHeight="1" x14ac:dyDescent="0.25">
      <c r="A138" s="25"/>
      <c r="B138" s="137" t="s">
        <v>43</v>
      </c>
      <c r="C138" s="89">
        <v>41616</v>
      </c>
      <c r="D138" s="90">
        <v>89955</v>
      </c>
      <c r="E138" s="90">
        <v>32776</v>
      </c>
      <c r="F138" s="90">
        <v>109830</v>
      </c>
      <c r="G138" s="89">
        <v>274177</v>
      </c>
      <c r="H138" s="25"/>
      <c r="I138" s="25"/>
      <c r="K138" s="553"/>
      <c r="L138" s="544"/>
      <c r="M138" s="544"/>
      <c r="N138" s="544"/>
    </row>
    <row r="139" spans="1:14" ht="20.25" customHeight="1" x14ac:dyDescent="0.25">
      <c r="B139" s="141"/>
      <c r="C139" s="94"/>
      <c r="D139" s="95"/>
      <c r="E139" s="95"/>
      <c r="F139" s="95"/>
      <c r="G139" s="94"/>
      <c r="I139" s="8"/>
    </row>
    <row r="140" spans="1:14" s="28" customFormat="1" ht="20.25" customHeight="1" x14ac:dyDescent="0.2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</row>
    <row r="141" spans="1:14" ht="20.25" customHeight="1" x14ac:dyDescent="0.25">
      <c r="B141" s="127" t="s">
        <v>62</v>
      </c>
      <c r="C141" s="75">
        <v>8150</v>
      </c>
      <c r="D141" s="75">
        <v>17126</v>
      </c>
      <c r="E141" s="75">
        <v>5301</v>
      </c>
      <c r="F141" s="75">
        <v>6237</v>
      </c>
      <c r="G141" s="76">
        <v>36814</v>
      </c>
      <c r="I141" s="8"/>
      <c r="K141" s="544" t="s">
        <v>230</v>
      </c>
      <c r="L141" s="544"/>
      <c r="M141" s="544"/>
      <c r="N141" s="544"/>
    </row>
    <row r="142" spans="1:14" ht="20.25" customHeight="1" x14ac:dyDescent="0.25">
      <c r="B142" s="127" t="s">
        <v>63</v>
      </c>
      <c r="C142" s="75">
        <v>3814</v>
      </c>
      <c r="D142" s="75">
        <v>7530</v>
      </c>
      <c r="E142" s="75">
        <v>2933</v>
      </c>
      <c r="F142" s="75">
        <v>25611</v>
      </c>
      <c r="G142" s="76">
        <v>39888</v>
      </c>
      <c r="I142" s="8"/>
    </row>
    <row r="143" spans="1:14" s="26" customFormat="1" ht="20.25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14" s="26" customFormat="1" ht="20.25" customHeight="1" x14ac:dyDescent="0.25">
      <c r="A144" s="25"/>
      <c r="B144" s="137" t="s">
        <v>43</v>
      </c>
      <c r="C144" s="89">
        <v>11964</v>
      </c>
      <c r="D144" s="90">
        <v>24656</v>
      </c>
      <c r="E144" s="90">
        <v>8234</v>
      </c>
      <c r="F144" s="90">
        <v>31848</v>
      </c>
      <c r="G144" s="89">
        <v>76702</v>
      </c>
      <c r="H144" s="25"/>
      <c r="I144" s="25"/>
      <c r="K144" s="2"/>
    </row>
    <row r="145" spans="1:26" ht="20.25" customHeight="1" x14ac:dyDescent="0.25">
      <c r="I145" s="8"/>
    </row>
    <row r="146" spans="1:26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</row>
    <row r="147" spans="1:26" ht="22.5" customHeight="1" x14ac:dyDescent="0.25">
      <c r="B147" s="127" t="s">
        <v>62</v>
      </c>
      <c r="C147" s="75">
        <v>3858</v>
      </c>
      <c r="D147" s="75">
        <v>10168</v>
      </c>
      <c r="E147" s="75">
        <v>3488</v>
      </c>
      <c r="F147" s="75">
        <v>4675</v>
      </c>
      <c r="G147" s="76">
        <v>22189</v>
      </c>
      <c r="I147" s="8"/>
    </row>
    <row r="148" spans="1:26" ht="22.5" customHeight="1" x14ac:dyDescent="0.25">
      <c r="B148" s="127" t="s">
        <v>63</v>
      </c>
      <c r="C148" s="75">
        <v>1428</v>
      </c>
      <c r="D148" s="75">
        <v>5812</v>
      </c>
      <c r="E148" s="75">
        <v>2139</v>
      </c>
      <c r="F148" s="75">
        <v>21135</v>
      </c>
      <c r="G148" s="76">
        <v>30514</v>
      </c>
      <c r="I148" s="8"/>
    </row>
    <row r="149" spans="1:26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26" s="26" customFormat="1" ht="22.5" customHeight="1" x14ac:dyDescent="0.25">
      <c r="A150" s="25"/>
      <c r="B150" s="147" t="s">
        <v>43</v>
      </c>
      <c r="C150" s="233">
        <v>5286</v>
      </c>
      <c r="D150" s="234">
        <v>15980</v>
      </c>
      <c r="E150" s="234">
        <v>5627</v>
      </c>
      <c r="F150" s="234">
        <v>25810</v>
      </c>
      <c r="G150" s="233">
        <v>52703</v>
      </c>
      <c r="H150" s="25"/>
      <c r="I150" s="25"/>
      <c r="K150" s="2"/>
    </row>
    <row r="151" spans="1:26" ht="15" customHeight="1" x14ac:dyDescent="0.25">
      <c r="I151" s="8"/>
    </row>
    <row r="152" spans="1:26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</row>
    <row r="153" spans="1:26" ht="12" customHeight="1" x14ac:dyDescent="0.25">
      <c r="B153" s="135"/>
      <c r="C153" s="70"/>
      <c r="D153" s="70"/>
      <c r="E153" s="70"/>
      <c r="F153" s="70"/>
      <c r="G153" s="70"/>
      <c r="K153" s="26"/>
    </row>
    <row r="154" spans="1:26" ht="19.5" customHeight="1" x14ac:dyDescent="0.25">
      <c r="B154" s="16" t="s">
        <v>52</v>
      </c>
    </row>
    <row r="156" spans="1:26" s="1" customFormat="1" ht="36" customHeight="1" x14ac:dyDescent="0.25">
      <c r="A156" s="13"/>
      <c r="B156" s="122" t="s">
        <v>174</v>
      </c>
      <c r="C156" s="226" t="s">
        <v>207</v>
      </c>
      <c r="D156" s="226"/>
      <c r="E156" s="226"/>
      <c r="F156" s="226"/>
      <c r="G156" s="226"/>
      <c r="H156" s="4"/>
    </row>
    <row r="157" spans="1:26" s="1" customFormat="1" ht="21" customHeight="1" x14ac:dyDescent="0.25">
      <c r="A157" s="14"/>
      <c r="B157" s="16"/>
      <c r="C157" s="546" t="s">
        <v>206</v>
      </c>
      <c r="D157" s="546"/>
      <c r="E157" s="546"/>
      <c r="F157" s="546"/>
      <c r="G157" s="546"/>
      <c r="H157" s="4"/>
    </row>
    <row r="158" spans="1:26" s="1" customFormat="1" ht="46.5" customHeight="1" x14ac:dyDescent="0.25">
      <c r="A158" s="14"/>
      <c r="C158" s="545" t="s">
        <v>16</v>
      </c>
      <c r="D158" s="545"/>
      <c r="E158" s="545"/>
      <c r="F158" s="545"/>
      <c r="G158" s="545"/>
      <c r="H158" s="4"/>
      <c r="J158" s="31" t="s">
        <v>207</v>
      </c>
    </row>
    <row r="159" spans="1:26" s="1" customFormat="1" ht="19.5" x14ac:dyDescent="0.25">
      <c r="A159" s="4"/>
      <c r="B159" s="122"/>
      <c r="C159" s="148"/>
      <c r="D159" s="148"/>
      <c r="E159" s="148"/>
      <c r="F159" s="148"/>
      <c r="G159" s="148"/>
      <c r="H159" s="4"/>
      <c r="J159" s="546" t="s">
        <v>206</v>
      </c>
      <c r="K159" s="546"/>
      <c r="L159" s="546"/>
      <c r="M159" s="546"/>
      <c r="N159" s="546"/>
      <c r="O159" s="546"/>
    </row>
    <row r="160" spans="1:26" s="1" customFormat="1" ht="1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</row>
    <row r="161" spans="1:26" ht="12.75" customHeight="1" x14ac:dyDescent="0.25">
      <c r="B161" s="122"/>
      <c r="C161" s="46"/>
      <c r="D161" s="46"/>
      <c r="E161" s="46"/>
      <c r="F161" s="46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</row>
    <row r="162" spans="1:26" ht="18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</row>
    <row r="163" spans="1:26" x14ac:dyDescent="0.25">
      <c r="B163" s="123"/>
      <c r="C163" s="52"/>
      <c r="D163" s="53"/>
      <c r="E163" s="53"/>
      <c r="F163" s="53"/>
      <c r="G163" s="54"/>
    </row>
    <row r="164" spans="1:26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26" x14ac:dyDescent="0.25">
      <c r="B165" s="144" t="s">
        <v>53</v>
      </c>
      <c r="C165" s="55" t="s">
        <v>67</v>
      </c>
      <c r="D165" s="56"/>
      <c r="E165" s="56"/>
      <c r="F165" s="56"/>
      <c r="G165" s="57"/>
    </row>
    <row r="166" spans="1:26" ht="3.75" customHeight="1" x14ac:dyDescent="0.25">
      <c r="B166" s="126"/>
      <c r="C166" s="58"/>
      <c r="D166" s="86"/>
      <c r="E166" s="58"/>
      <c r="F166" s="58"/>
      <c r="G166" s="59"/>
    </row>
    <row r="167" spans="1:26" ht="24" customHeight="1" x14ac:dyDescent="0.25">
      <c r="B167" s="135"/>
      <c r="C167" s="60"/>
      <c r="D167" s="61" t="s">
        <v>224</v>
      </c>
      <c r="E167" s="62"/>
      <c r="F167" s="58"/>
      <c r="G167" s="63"/>
    </row>
    <row r="168" spans="1:26" ht="24" customHeight="1" x14ac:dyDescent="0.25">
      <c r="B168" s="145" t="s">
        <v>70</v>
      </c>
      <c r="C168" s="75">
        <v>7846</v>
      </c>
      <c r="D168" s="75">
        <v>37016</v>
      </c>
      <c r="E168" s="75">
        <v>6981</v>
      </c>
      <c r="F168" s="75">
        <v>34469</v>
      </c>
      <c r="G168" s="65">
        <v>86312</v>
      </c>
    </row>
    <row r="169" spans="1:26" ht="24" customHeight="1" x14ac:dyDescent="0.25">
      <c r="B169" s="145" t="s">
        <v>71</v>
      </c>
      <c r="C169" s="75">
        <v>5445</v>
      </c>
      <c r="D169" s="75">
        <v>25019</v>
      </c>
      <c r="E169" s="75">
        <v>5246</v>
      </c>
      <c r="F169" s="75">
        <v>19746</v>
      </c>
      <c r="G169" s="76">
        <v>55456</v>
      </c>
    </row>
    <row r="170" spans="1:26" ht="24" customHeight="1" x14ac:dyDescent="0.25">
      <c r="B170" s="145" t="s">
        <v>72</v>
      </c>
      <c r="C170" s="75">
        <v>8757</v>
      </c>
      <c r="D170" s="75">
        <v>15146</v>
      </c>
      <c r="E170" s="75">
        <v>6258</v>
      </c>
      <c r="F170" s="75">
        <v>19987</v>
      </c>
      <c r="G170" s="76">
        <v>50148</v>
      </c>
    </row>
    <row r="171" spans="1:26" ht="24" customHeight="1" x14ac:dyDescent="0.25">
      <c r="B171" s="145" t="s">
        <v>73</v>
      </c>
      <c r="C171" s="75">
        <v>19568</v>
      </c>
      <c r="D171" s="75">
        <v>12774</v>
      </c>
      <c r="E171" s="75">
        <v>14291</v>
      </c>
      <c r="F171" s="75">
        <v>35628</v>
      </c>
      <c r="G171" s="76">
        <v>82261</v>
      </c>
    </row>
    <row r="172" spans="1:26" ht="24" customHeight="1" x14ac:dyDescent="0.25">
      <c r="B172" s="128"/>
      <c r="C172" s="75"/>
      <c r="D172" s="75"/>
      <c r="E172" s="75"/>
      <c r="F172" s="75"/>
      <c r="G172" s="77"/>
    </row>
    <row r="173" spans="1:26" s="9" customFormat="1" ht="27" customHeight="1" x14ac:dyDescent="0.25">
      <c r="A173" s="12"/>
      <c r="B173" s="129" t="s">
        <v>43</v>
      </c>
      <c r="C173" s="67">
        <v>41616</v>
      </c>
      <c r="D173" s="67">
        <v>89955</v>
      </c>
      <c r="E173" s="67">
        <v>32776</v>
      </c>
      <c r="F173" s="67">
        <v>109830</v>
      </c>
      <c r="G173" s="68">
        <v>274177</v>
      </c>
      <c r="H173" s="11"/>
    </row>
    <row r="174" spans="1:26" ht="27" customHeight="1" x14ac:dyDescent="0.25">
      <c r="B174" s="135"/>
      <c r="C174" s="66"/>
      <c r="D174" s="80" t="s">
        <v>229</v>
      </c>
      <c r="E174" s="58"/>
      <c r="F174" s="58"/>
      <c r="G174" s="63"/>
    </row>
    <row r="175" spans="1:26" ht="27" customHeight="1" x14ac:dyDescent="0.25">
      <c r="B175" s="146" t="s">
        <v>70</v>
      </c>
      <c r="C175" s="69">
        <v>2425</v>
      </c>
      <c r="D175" s="69">
        <v>10180</v>
      </c>
      <c r="E175" s="69">
        <v>1744</v>
      </c>
      <c r="F175" s="69">
        <v>9951</v>
      </c>
      <c r="G175" s="66">
        <v>24300</v>
      </c>
    </row>
    <row r="176" spans="1:26" ht="27" customHeight="1" x14ac:dyDescent="0.25">
      <c r="B176" s="146" t="s">
        <v>71</v>
      </c>
      <c r="C176" s="69">
        <v>1635</v>
      </c>
      <c r="D176" s="69">
        <v>6508</v>
      </c>
      <c r="E176" s="69">
        <v>1230</v>
      </c>
      <c r="F176" s="69">
        <v>5563</v>
      </c>
      <c r="G176" s="70">
        <v>14936</v>
      </c>
    </row>
    <row r="177" spans="1:8" ht="27" customHeight="1" x14ac:dyDescent="0.25">
      <c r="B177" s="146" t="s">
        <v>72</v>
      </c>
      <c r="C177" s="69">
        <v>2559</v>
      </c>
      <c r="D177" s="69">
        <v>4203</v>
      </c>
      <c r="E177" s="69">
        <v>1566</v>
      </c>
      <c r="F177" s="69">
        <v>5754</v>
      </c>
      <c r="G177" s="70">
        <v>14082</v>
      </c>
    </row>
    <row r="178" spans="1:8" ht="27" customHeight="1" x14ac:dyDescent="0.25">
      <c r="B178" s="146" t="s">
        <v>73</v>
      </c>
      <c r="C178" s="69">
        <v>5345</v>
      </c>
      <c r="D178" s="69">
        <v>3765</v>
      </c>
      <c r="E178" s="69">
        <v>3694</v>
      </c>
      <c r="F178" s="69">
        <v>10580</v>
      </c>
      <c r="G178" s="70">
        <v>23384</v>
      </c>
    </row>
    <row r="179" spans="1:8" ht="27" customHeight="1" x14ac:dyDescent="0.25">
      <c r="B179" s="128"/>
      <c r="C179" s="69"/>
      <c r="D179" s="69"/>
      <c r="E179" s="69"/>
      <c r="F179" s="69"/>
      <c r="G179" s="82"/>
    </row>
    <row r="180" spans="1:8" s="9" customFormat="1" ht="27" customHeight="1" x14ac:dyDescent="0.25">
      <c r="A180" s="12"/>
      <c r="B180" s="129" t="s">
        <v>43</v>
      </c>
      <c r="C180" s="71">
        <v>11964</v>
      </c>
      <c r="D180" s="71">
        <v>24656</v>
      </c>
      <c r="E180" s="71">
        <v>8234</v>
      </c>
      <c r="F180" s="71">
        <v>31848</v>
      </c>
      <c r="G180" s="72">
        <v>76702</v>
      </c>
      <c r="H180" s="11"/>
    </row>
    <row r="181" spans="1:8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1133</v>
      </c>
      <c r="D182" s="75">
        <v>6491</v>
      </c>
      <c r="E182" s="75">
        <v>1381</v>
      </c>
      <c r="F182" s="75">
        <v>8202</v>
      </c>
      <c r="G182" s="65">
        <v>17207</v>
      </c>
    </row>
    <row r="183" spans="1:8" ht="24" customHeight="1" x14ac:dyDescent="0.25">
      <c r="B183" s="145" t="s">
        <v>71</v>
      </c>
      <c r="C183" s="75">
        <v>779</v>
      </c>
      <c r="D183" s="75">
        <v>4224</v>
      </c>
      <c r="E183" s="75">
        <v>921</v>
      </c>
      <c r="F183" s="75">
        <v>4571</v>
      </c>
      <c r="G183" s="76">
        <v>10495</v>
      </c>
    </row>
    <row r="184" spans="1:8" ht="24" customHeight="1" x14ac:dyDescent="0.25">
      <c r="B184" s="145" t="s">
        <v>72</v>
      </c>
      <c r="C184" s="75">
        <v>1134</v>
      </c>
      <c r="D184" s="75">
        <v>2692</v>
      </c>
      <c r="E184" s="75">
        <v>1087</v>
      </c>
      <c r="F184" s="75">
        <v>4598</v>
      </c>
      <c r="G184" s="76">
        <v>9511</v>
      </c>
    </row>
    <row r="185" spans="1:8" ht="24" customHeight="1" x14ac:dyDescent="0.25">
      <c r="B185" s="145" t="s">
        <v>73</v>
      </c>
      <c r="C185" s="75">
        <v>2240</v>
      </c>
      <c r="D185" s="75">
        <v>2573</v>
      </c>
      <c r="E185" s="75">
        <v>2238</v>
      </c>
      <c r="F185" s="75">
        <v>8439</v>
      </c>
      <c r="G185" s="76">
        <v>15490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5286</v>
      </c>
      <c r="D187" s="67">
        <v>15980</v>
      </c>
      <c r="E187" s="67">
        <v>5627</v>
      </c>
      <c r="F187" s="67">
        <v>25810</v>
      </c>
      <c r="G187" s="68">
        <v>52703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15" ht="19.5" customHeight="1" x14ac:dyDescent="0.25">
      <c r="B193" s="1" t="s">
        <v>52</v>
      </c>
    </row>
    <row r="194" spans="1:15" ht="19.5" customHeight="1" x14ac:dyDescent="0.25"/>
    <row r="195" spans="1:15" ht="4.5" customHeight="1" x14ac:dyDescent="0.25"/>
    <row r="196" spans="1:15" ht="4.5" customHeight="1" x14ac:dyDescent="0.25"/>
    <row r="197" spans="1:15" ht="4.5" customHeight="1" x14ac:dyDescent="0.25"/>
    <row r="198" spans="1:15" s="1" customFormat="1" ht="36" customHeight="1" x14ac:dyDescent="0.25">
      <c r="A198" s="13"/>
      <c r="B198" s="122" t="s">
        <v>175</v>
      </c>
      <c r="C198" s="31" t="s">
        <v>207</v>
      </c>
      <c r="D198" s="32"/>
      <c r="E198" s="32"/>
      <c r="F198" s="32"/>
      <c r="G198" s="32"/>
      <c r="H198" s="4"/>
    </row>
    <row r="199" spans="1:15" ht="28.5" customHeight="1" x14ac:dyDescent="0.25">
      <c r="C199" s="546" t="s">
        <v>206</v>
      </c>
      <c r="D199" s="546"/>
      <c r="E199" s="546"/>
      <c r="F199" s="546"/>
      <c r="G199" s="546"/>
      <c r="J199" s="31" t="s">
        <v>207</v>
      </c>
    </row>
    <row r="200" spans="1:15" ht="55.5" customHeight="1" x14ac:dyDescent="0.25">
      <c r="C200" s="545" t="s">
        <v>140</v>
      </c>
      <c r="D200" s="545"/>
      <c r="E200" s="545"/>
      <c r="F200" s="545"/>
      <c r="G200" s="545"/>
      <c r="J200" s="546" t="s">
        <v>206</v>
      </c>
      <c r="K200" s="546"/>
      <c r="L200" s="546"/>
      <c r="M200" s="546"/>
      <c r="N200" s="546"/>
      <c r="O200" s="546"/>
    </row>
    <row r="201" spans="1:15" ht="10.15" customHeight="1" x14ac:dyDescent="0.25">
      <c r="B201" s="122"/>
      <c r="C201" s="84"/>
      <c r="D201" s="85"/>
      <c r="E201" s="32"/>
      <c r="F201" s="32"/>
      <c r="G201" s="32"/>
    </row>
    <row r="202" spans="1:15" ht="19.5" x14ac:dyDescent="0.25">
      <c r="B202" s="122"/>
      <c r="C202" s="526" t="s">
        <v>225</v>
      </c>
      <c r="D202" s="526"/>
      <c r="E202" s="526"/>
      <c r="F202" s="526"/>
      <c r="G202" s="526"/>
      <c r="J202" s="552" t="s">
        <v>142</v>
      </c>
      <c r="K202" s="552"/>
      <c r="L202" s="552"/>
      <c r="M202" s="552"/>
      <c r="N202" s="552"/>
      <c r="O202" s="552"/>
    </row>
    <row r="203" spans="1:15" x14ac:dyDescent="0.25">
      <c r="B203" s="122"/>
      <c r="C203" s="550" t="s">
        <v>141</v>
      </c>
      <c r="D203" s="550"/>
      <c r="E203" s="550"/>
      <c r="F203" s="550"/>
      <c r="G203" s="550"/>
    </row>
    <row r="204" spans="1:15" x14ac:dyDescent="0.25">
      <c r="C204" s="32"/>
      <c r="D204" s="50"/>
      <c r="E204" s="32"/>
      <c r="F204" s="32"/>
      <c r="G204" s="32"/>
    </row>
    <row r="205" spans="1:15" x14ac:dyDescent="0.25">
      <c r="B205" s="123"/>
      <c r="C205" s="52"/>
      <c r="D205" s="53"/>
      <c r="E205" s="53"/>
      <c r="F205" s="53"/>
      <c r="G205" s="54"/>
    </row>
    <row r="206" spans="1:15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15" x14ac:dyDescent="0.25">
      <c r="B207" s="136"/>
      <c r="C207" s="55" t="s">
        <v>67</v>
      </c>
      <c r="D207" s="56"/>
      <c r="E207" s="56"/>
      <c r="F207" s="56"/>
      <c r="G207" s="57"/>
    </row>
    <row r="208" spans="1:15" ht="22.5" customHeight="1" x14ac:dyDescent="0.25">
      <c r="B208" s="126"/>
      <c r="C208" s="58"/>
      <c r="D208" s="86"/>
      <c r="E208" s="58"/>
      <c r="F208" s="58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58"/>
      <c r="G209" s="63"/>
    </row>
    <row r="210" spans="2:7" s="2" customFormat="1" ht="22.5" customHeight="1" x14ac:dyDescent="0.25">
      <c r="B210" s="127" t="s">
        <v>62</v>
      </c>
      <c r="C210" s="100">
        <v>66.58</v>
      </c>
      <c r="D210" s="100">
        <v>60.9</v>
      </c>
      <c r="E210" s="100">
        <v>54.11</v>
      </c>
      <c r="F210" s="100">
        <v>76.59</v>
      </c>
      <c r="G210" s="101">
        <v>63.67</v>
      </c>
    </row>
    <row r="211" spans="2:7" s="2" customFormat="1" ht="22.5" customHeight="1" x14ac:dyDescent="0.25">
      <c r="B211" s="127" t="s">
        <v>63</v>
      </c>
      <c r="C211" s="100">
        <v>65.98</v>
      </c>
      <c r="D211" s="100">
        <v>60.1</v>
      </c>
      <c r="E211" s="100">
        <v>52.33</v>
      </c>
      <c r="F211" s="100">
        <v>74.510000000000005</v>
      </c>
      <c r="G211" s="101">
        <v>69.099999999999994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6.45</v>
      </c>
      <c r="D213" s="105">
        <v>60.65</v>
      </c>
      <c r="E213" s="105">
        <v>53.46</v>
      </c>
      <c r="F213" s="105">
        <v>74.92</v>
      </c>
      <c r="G213" s="104">
        <v>66.39</v>
      </c>
    </row>
    <row r="214" spans="2:7" s="2" customFormat="1" ht="21.7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1.75" customHeight="1" x14ac:dyDescent="0.2">
      <c r="B215" s="142"/>
      <c r="C215" s="108"/>
      <c r="D215" s="354" t="s">
        <v>229</v>
      </c>
      <c r="E215" s="109"/>
      <c r="F215" s="109"/>
      <c r="G215" s="108"/>
    </row>
    <row r="216" spans="2:7" s="2" customFormat="1" ht="21.75" customHeight="1" x14ac:dyDescent="0.25">
      <c r="B216" s="127" t="s">
        <v>62</v>
      </c>
      <c r="C216" s="100">
        <v>66.62</v>
      </c>
      <c r="D216" s="100">
        <v>60.89</v>
      </c>
      <c r="E216" s="100">
        <v>54.12</v>
      </c>
      <c r="F216" s="100">
        <v>76.25</v>
      </c>
      <c r="G216" s="101">
        <v>63.78</v>
      </c>
    </row>
    <row r="217" spans="2:7" s="2" customFormat="1" ht="21.75" customHeight="1" x14ac:dyDescent="0.25">
      <c r="B217" s="127" t="s">
        <v>63</v>
      </c>
      <c r="C217" s="100">
        <v>65.87</v>
      </c>
      <c r="D217" s="100">
        <v>60.1</v>
      </c>
      <c r="E217" s="100">
        <v>52.03</v>
      </c>
      <c r="F217" s="100">
        <v>74.63</v>
      </c>
      <c r="G217" s="101">
        <v>69.39</v>
      </c>
    </row>
    <row r="218" spans="2:7" s="2" customFormat="1" ht="21.75" customHeight="1" x14ac:dyDescent="0.25">
      <c r="B218" s="140"/>
      <c r="C218" s="102"/>
      <c r="D218" s="102"/>
      <c r="E218" s="102"/>
      <c r="F218" s="102"/>
      <c r="G218" s="103"/>
    </row>
    <row r="219" spans="2:7" s="2" customFormat="1" ht="21.75" customHeight="1" x14ac:dyDescent="0.25">
      <c r="B219" s="137" t="s">
        <v>43</v>
      </c>
      <c r="C219" s="104">
        <v>66.38</v>
      </c>
      <c r="D219" s="105">
        <v>60.65</v>
      </c>
      <c r="E219" s="105">
        <v>53.37</v>
      </c>
      <c r="F219" s="105">
        <v>74.95</v>
      </c>
      <c r="G219" s="104">
        <v>66.7</v>
      </c>
    </row>
    <row r="220" spans="2:7" s="2" customFormat="1" ht="21.7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6.59</v>
      </c>
      <c r="D222" s="100">
        <v>60.77</v>
      </c>
      <c r="E222" s="100">
        <v>53.87</v>
      </c>
      <c r="F222" s="100">
        <v>78.33</v>
      </c>
      <c r="G222" s="101">
        <v>64.400000000000006</v>
      </c>
    </row>
    <row r="223" spans="2:7" s="2" customFormat="1" ht="22.5" customHeight="1" x14ac:dyDescent="0.25">
      <c r="B223" s="127" t="s">
        <v>63</v>
      </c>
      <c r="C223" s="100">
        <v>66.22</v>
      </c>
      <c r="D223" s="100">
        <v>60.27</v>
      </c>
      <c r="E223" s="100">
        <v>52.63</v>
      </c>
      <c r="F223" s="100">
        <v>75.28</v>
      </c>
      <c r="G223" s="101">
        <v>70.41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6.489999999999995</v>
      </c>
      <c r="D225" s="114">
        <v>60.59</v>
      </c>
      <c r="E225" s="114">
        <v>53.4</v>
      </c>
      <c r="F225" s="114">
        <v>75.83</v>
      </c>
      <c r="G225" s="113">
        <v>67.88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 t="s">
        <v>52</v>
      </c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1:8" hidden="1" x14ac:dyDescent="0.25">
      <c r="A241" s="2"/>
      <c r="H241" s="2"/>
    </row>
    <row r="242" spans="1:8" hidden="1" x14ac:dyDescent="0.25">
      <c r="A242" s="2"/>
      <c r="H242" s="2"/>
    </row>
    <row r="243" spans="1:8" hidden="1" x14ac:dyDescent="0.25">
      <c r="A243" s="2"/>
      <c r="H243" s="2"/>
    </row>
    <row r="244" spans="1:8" hidden="1" x14ac:dyDescent="0.25">
      <c r="A244" s="2"/>
      <c r="H244" s="2"/>
    </row>
    <row r="245" spans="1:8" hidden="1" x14ac:dyDescent="0.25">
      <c r="A245" s="2"/>
      <c r="H245" s="2"/>
    </row>
    <row r="246" spans="1:8" hidden="1" x14ac:dyDescent="0.25">
      <c r="A246" s="2"/>
      <c r="H246" s="2"/>
    </row>
    <row r="247" spans="1:8" hidden="1" x14ac:dyDescent="0.25">
      <c r="A247" s="2"/>
      <c r="H247" s="2"/>
    </row>
    <row r="248" spans="1:8" hidden="1" x14ac:dyDescent="0.25">
      <c r="A248" s="2"/>
      <c r="H248" s="2"/>
    </row>
    <row r="249" spans="1:8" hidden="1" x14ac:dyDescent="0.25">
      <c r="A249" s="2"/>
      <c r="H249" s="2"/>
    </row>
    <row r="250" spans="1:8" hidden="1" x14ac:dyDescent="0.25">
      <c r="A250" s="2"/>
      <c r="H250" s="2"/>
    </row>
    <row r="251" spans="1:8" hidden="1" x14ac:dyDescent="0.25">
      <c r="A251" s="2"/>
      <c r="H251" s="2"/>
    </row>
    <row r="252" spans="1:8" ht="13.5" hidden="1" customHeight="1" x14ac:dyDescent="0.25">
      <c r="A252" s="2"/>
      <c r="H252" s="2"/>
    </row>
    <row r="253" spans="1:8" hidden="1" x14ac:dyDescent="0.25">
      <c r="A253" s="2"/>
      <c r="H253" s="2"/>
    </row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23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</sheetData>
  <mergeCells count="43">
    <mergeCell ref="J202:O202"/>
    <mergeCell ref="J3:O3"/>
    <mergeCell ref="J46:O46"/>
    <mergeCell ref="J88:O88"/>
    <mergeCell ref="J124:O124"/>
    <mergeCell ref="J125:O125"/>
    <mergeCell ref="J200:O200"/>
    <mergeCell ref="J45:O45"/>
    <mergeCell ref="J48:O50"/>
    <mergeCell ref="J87:O87"/>
    <mergeCell ref="J89:O90"/>
    <mergeCell ref="K112:N112"/>
    <mergeCell ref="K138:N138"/>
    <mergeCell ref="C44:G44"/>
    <mergeCell ref="C46:G46"/>
    <mergeCell ref="C87:G87"/>
    <mergeCell ref="C89:G89"/>
    <mergeCell ref="C91:G91"/>
    <mergeCell ref="C88:G88"/>
    <mergeCell ref="C259:G259"/>
    <mergeCell ref="C124:G124"/>
    <mergeCell ref="C125:G125"/>
    <mergeCell ref="C127:G127"/>
    <mergeCell ref="C158:G158"/>
    <mergeCell ref="C160:G160"/>
    <mergeCell ref="C200:G200"/>
    <mergeCell ref="C203:G203"/>
    <mergeCell ref="C202:G202"/>
    <mergeCell ref="B119:G119"/>
    <mergeCell ref="K127:N127"/>
    <mergeCell ref="K141:N141"/>
    <mergeCell ref="K95:N95"/>
    <mergeCell ref="C199:G199"/>
    <mergeCell ref="J159:O159"/>
    <mergeCell ref="C157:G157"/>
    <mergeCell ref="J160:O162"/>
    <mergeCell ref="J2:O2"/>
    <mergeCell ref="C3:G3"/>
    <mergeCell ref="J4:O5"/>
    <mergeCell ref="C43:G43"/>
    <mergeCell ref="C2:G2"/>
    <mergeCell ref="C4:G4"/>
    <mergeCell ref="C6:G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IU111"/>
  <sheetViews>
    <sheetView showGridLines="0" tabSelected="1" view="pageBreakPreview" zoomScale="80" zoomScaleNormal="100" zoomScaleSheetLayoutView="80" workbookViewId="0">
      <selection activeCell="L5" sqref="L5"/>
    </sheetView>
  </sheetViews>
  <sheetFormatPr defaultRowHeight="14.25" x14ac:dyDescent="0.2"/>
  <cols>
    <col min="1" max="1" width="18.42578125" style="33" customWidth="1"/>
    <col min="2" max="2" width="11.85546875" style="33" customWidth="1"/>
    <col min="3" max="3" width="13" style="33" customWidth="1"/>
    <col min="4" max="4" width="13.5703125" style="33" customWidth="1"/>
    <col min="5" max="5" width="14.28515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80</v>
      </c>
      <c r="B1" s="524" t="s">
        <v>18</v>
      </c>
      <c r="C1" s="524"/>
      <c r="D1" s="524"/>
      <c r="E1" s="524"/>
      <c r="F1" s="524"/>
      <c r="G1" s="524"/>
      <c r="H1" s="524"/>
      <c r="I1" s="524"/>
      <c r="J1" s="524"/>
      <c r="K1" s="524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17.2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8" t="s">
        <v>217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40" t="s">
        <v>225</v>
      </c>
      <c r="C5" s="540"/>
      <c r="D5" s="540"/>
      <c r="E5" s="540"/>
      <c r="F5" s="540"/>
      <c r="G5" s="540"/>
      <c r="H5" s="540"/>
      <c r="I5" s="540"/>
      <c r="J5" s="540"/>
      <c r="K5" s="540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4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1025</v>
      </c>
      <c r="C19" s="452">
        <v>616</v>
      </c>
      <c r="D19" s="451">
        <v>2341</v>
      </c>
      <c r="E19" s="452">
        <v>1217</v>
      </c>
      <c r="F19" s="451">
        <v>408</v>
      </c>
      <c r="G19" s="452">
        <v>597</v>
      </c>
      <c r="H19" s="451">
        <v>5116</v>
      </c>
      <c r="I19" s="452">
        <v>452</v>
      </c>
      <c r="J19" s="451">
        <v>8890</v>
      </c>
      <c r="K19" s="452">
        <v>679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995</v>
      </c>
      <c r="C20" s="452">
        <v>608</v>
      </c>
      <c r="D20" s="451">
        <v>2240</v>
      </c>
      <c r="E20" s="452">
        <v>1153</v>
      </c>
      <c r="F20" s="451">
        <v>437</v>
      </c>
      <c r="G20" s="452">
        <v>589</v>
      </c>
      <c r="H20" s="451">
        <v>4633</v>
      </c>
      <c r="I20" s="452">
        <v>459</v>
      </c>
      <c r="J20" s="451">
        <v>8305</v>
      </c>
      <c r="K20" s="452">
        <v>671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1273</v>
      </c>
      <c r="C21" s="452">
        <v>582</v>
      </c>
      <c r="D21" s="451">
        <v>2015</v>
      </c>
      <c r="E21" s="452">
        <v>1214</v>
      </c>
      <c r="F21" s="451">
        <v>352</v>
      </c>
      <c r="G21" s="452">
        <v>605</v>
      </c>
      <c r="H21" s="451">
        <v>4086</v>
      </c>
      <c r="I21" s="452">
        <v>469</v>
      </c>
      <c r="J21" s="451">
        <v>7726</v>
      </c>
      <c r="K21" s="452">
        <v>688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2005</v>
      </c>
      <c r="C22" s="452">
        <v>585</v>
      </c>
      <c r="D22" s="451">
        <v>3400</v>
      </c>
      <c r="E22" s="452">
        <v>1067</v>
      </c>
      <c r="F22" s="451">
        <v>330</v>
      </c>
      <c r="G22" s="452">
        <v>576</v>
      </c>
      <c r="H22" s="451">
        <v>4041</v>
      </c>
      <c r="I22" s="452">
        <v>468</v>
      </c>
      <c r="J22" s="451">
        <v>9776</v>
      </c>
      <c r="K22" s="452">
        <v>704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5298</v>
      </c>
      <c r="C24" s="454">
        <v>595</v>
      </c>
      <c r="D24" s="453">
        <v>9996</v>
      </c>
      <c r="E24" s="454">
        <v>1151</v>
      </c>
      <c r="F24" s="453">
        <v>1527</v>
      </c>
      <c r="G24" s="454">
        <v>592</v>
      </c>
      <c r="H24" s="453">
        <v>17876</v>
      </c>
      <c r="I24" s="454">
        <v>461</v>
      </c>
      <c r="J24" s="453">
        <v>34697</v>
      </c>
      <c r="K24" s="454">
        <v>686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710</v>
      </c>
      <c r="C29" s="452">
        <v>577</v>
      </c>
      <c r="D29" s="451">
        <v>1450</v>
      </c>
      <c r="E29" s="452">
        <v>1197</v>
      </c>
      <c r="F29" s="451">
        <v>255</v>
      </c>
      <c r="G29" s="452">
        <v>575</v>
      </c>
      <c r="H29" s="451">
        <v>4200</v>
      </c>
      <c r="I29" s="452">
        <v>478</v>
      </c>
      <c r="J29" s="451">
        <v>6615</v>
      </c>
      <c r="K29" s="452">
        <v>650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710</v>
      </c>
      <c r="C34" s="454">
        <v>577</v>
      </c>
      <c r="D34" s="453">
        <v>1450</v>
      </c>
      <c r="E34" s="454">
        <v>1197</v>
      </c>
      <c r="F34" s="453">
        <v>255</v>
      </c>
      <c r="G34" s="454">
        <v>575</v>
      </c>
      <c r="H34" s="453">
        <v>4200</v>
      </c>
      <c r="I34" s="454">
        <v>478</v>
      </c>
      <c r="J34" s="453">
        <v>6615</v>
      </c>
      <c r="K34" s="454">
        <v>650</v>
      </c>
      <c r="L34" s="42"/>
      <c r="M34" s="478">
        <v>-0.86598716496791239</v>
      </c>
      <c r="N34" s="42"/>
      <c r="O34" s="478">
        <v>-0.85494197679071626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4.5" customHeight="1" x14ac:dyDescent="0.2">
      <c r="A35" s="536" t="s">
        <v>196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38" spans="1:255" x14ac:dyDescent="0.2">
      <c r="J38" s="34"/>
    </row>
    <row r="44" spans="1:255" ht="13.5" customHeight="1" x14ac:dyDescent="0.2"/>
    <row r="47" spans="1:255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4"/>
  <dimension ref="A1:AI300"/>
  <sheetViews>
    <sheetView showGridLines="0" tabSelected="1" view="pageBreakPreview" topLeftCell="B37" zoomScale="80" zoomScaleNormal="100" zoomScaleSheetLayoutView="80" workbookViewId="0">
      <selection activeCell="L5" sqref="L5"/>
    </sheetView>
  </sheetViews>
  <sheetFormatPr defaultColWidth="20.42578125" defaultRowHeight="18" x14ac:dyDescent="0.25"/>
  <cols>
    <col min="1" max="1" width="2.42578125" style="8" customWidth="1"/>
    <col min="2" max="2" width="25.7109375" style="16" customWidth="1"/>
    <col min="3" max="7" width="21.5703125" style="16" customWidth="1"/>
    <col min="8" max="8" width="2.42578125" style="8" customWidth="1"/>
    <col min="9" max="9" width="6.140625" style="2" customWidth="1"/>
    <col min="10" max="10" width="19.28515625" style="2" customWidth="1"/>
    <col min="11" max="11" width="12.42578125" style="2" customWidth="1"/>
    <col min="12" max="12" width="16" style="2" customWidth="1"/>
    <col min="13" max="13" width="16.42578125" style="2" customWidth="1"/>
    <col min="14" max="14" width="16.7109375" style="2" customWidth="1"/>
    <col min="15" max="15" width="24" style="2" customWidth="1"/>
    <col min="16" max="27" width="17" style="2" customWidth="1"/>
    <col min="28" max="28" width="39" style="2" customWidth="1"/>
    <col min="29" max="16384" width="20.42578125" style="2"/>
  </cols>
  <sheetData>
    <row r="1" spans="1:34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4" s="1" customFormat="1" ht="36" customHeight="1" x14ac:dyDescent="0.25">
      <c r="A2" s="13"/>
      <c r="B2" s="122" t="s">
        <v>181</v>
      </c>
      <c r="C2" s="524" t="s">
        <v>18</v>
      </c>
      <c r="D2" s="524"/>
      <c r="E2" s="524"/>
      <c r="F2" s="524"/>
      <c r="G2" s="524"/>
      <c r="H2" s="4"/>
      <c r="J2" s="524" t="s">
        <v>18</v>
      </c>
      <c r="K2" s="524"/>
      <c r="L2" s="524"/>
      <c r="M2" s="524"/>
      <c r="N2" s="524"/>
      <c r="O2" s="524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4" s="1" customFormat="1" ht="21.75" customHeight="1" x14ac:dyDescent="0.25">
      <c r="A3" s="14"/>
      <c r="B3" s="16"/>
      <c r="C3" s="554"/>
      <c r="D3" s="554"/>
      <c r="E3" s="554"/>
      <c r="F3" s="554"/>
      <c r="G3" s="554"/>
      <c r="H3" s="4"/>
    </row>
    <row r="4" spans="1:34" s="1" customFormat="1" ht="41.25" customHeight="1" x14ac:dyDescent="0.2">
      <c r="A4" s="14"/>
      <c r="C4" s="545" t="s">
        <v>78</v>
      </c>
      <c r="D4" s="545"/>
      <c r="E4" s="545"/>
      <c r="F4" s="545"/>
      <c r="G4" s="545"/>
      <c r="H4" s="4"/>
      <c r="J4" s="543" t="s">
        <v>144</v>
      </c>
      <c r="K4" s="543"/>
      <c r="L4" s="543"/>
      <c r="M4" s="543"/>
      <c r="N4" s="543"/>
      <c r="O4" s="543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4" s="1" customFormat="1" ht="8.25" customHeight="1" x14ac:dyDescent="0.25">
      <c r="A5" s="4"/>
      <c r="B5" s="122"/>
      <c r="C5" s="148"/>
      <c r="D5" s="148"/>
      <c r="E5" s="148"/>
      <c r="F5" s="148"/>
      <c r="G5" s="148"/>
      <c r="H5" s="4"/>
      <c r="J5" s="543"/>
      <c r="K5" s="543"/>
      <c r="L5" s="543"/>
      <c r="M5" s="543"/>
      <c r="N5" s="543"/>
      <c r="O5" s="543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4" s="1" customFormat="1" x14ac:dyDescent="0.25">
      <c r="A6" s="4"/>
      <c r="B6" s="122"/>
      <c r="C6" s="526" t="s">
        <v>225</v>
      </c>
      <c r="D6" s="526"/>
      <c r="E6" s="526"/>
      <c r="F6" s="526"/>
      <c r="G6" s="526"/>
      <c r="H6" s="4"/>
    </row>
    <row r="7" spans="1:34" x14ac:dyDescent="0.25">
      <c r="B7" s="122"/>
      <c r="C7" s="46"/>
      <c r="D7" s="50"/>
      <c r="E7" s="51"/>
      <c r="F7" s="47"/>
      <c r="G7" s="32"/>
    </row>
    <row r="8" spans="1:34" x14ac:dyDescent="0.25">
      <c r="C8" s="32"/>
      <c r="D8" s="50"/>
      <c r="E8" s="32"/>
      <c r="F8" s="32"/>
      <c r="G8" s="32"/>
      <c r="K8" s="553" t="s">
        <v>228</v>
      </c>
      <c r="L8" s="553"/>
      <c r="M8" s="553"/>
      <c r="N8" s="553"/>
      <c r="AB8" s="426"/>
      <c r="AC8" s="426"/>
      <c r="AD8" s="426"/>
      <c r="AE8" s="426"/>
      <c r="AF8" s="426"/>
      <c r="AG8" s="426"/>
      <c r="AH8" s="426"/>
    </row>
    <row r="9" spans="1:34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  <c r="AH9" s="426"/>
    </row>
    <row r="10" spans="1:34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  <c r="AH10" s="426"/>
    </row>
    <row r="11" spans="1:34" ht="15" customHeight="1" x14ac:dyDescent="0.25">
      <c r="B11" s="125" t="s">
        <v>53</v>
      </c>
      <c r="C11" s="55"/>
      <c r="D11" s="56"/>
      <c r="E11" s="56"/>
      <c r="F11" s="56"/>
      <c r="G11" s="57"/>
      <c r="AB11" s="430"/>
      <c r="AC11" s="430"/>
      <c r="AD11" s="430" t="s">
        <v>229</v>
      </c>
      <c r="AE11" s="430"/>
      <c r="AF11" s="430"/>
      <c r="AG11" s="430"/>
      <c r="AH11" s="426"/>
    </row>
    <row r="12" spans="1:34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0</v>
      </c>
      <c r="AE12" s="430">
        <v>138</v>
      </c>
      <c r="AF12" s="430">
        <v>154</v>
      </c>
      <c r="AG12" s="430">
        <v>292</v>
      </c>
      <c r="AH12" s="426"/>
    </row>
    <row r="13" spans="1:34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1</v>
      </c>
      <c r="AD13" s="430">
        <v>990</v>
      </c>
      <c r="AE13" s="430">
        <v>126</v>
      </c>
      <c r="AF13" s="430">
        <v>115</v>
      </c>
      <c r="AG13" s="430">
        <v>1232</v>
      </c>
      <c r="AH13" s="426"/>
    </row>
    <row r="14" spans="1:34" ht="22.5" customHeight="1" x14ac:dyDescent="0.25">
      <c r="B14" s="127" t="s">
        <v>76</v>
      </c>
      <c r="C14" s="64">
        <v>0</v>
      </c>
      <c r="D14" s="64">
        <v>2</v>
      </c>
      <c r="E14" s="64">
        <v>530</v>
      </c>
      <c r="F14" s="64">
        <v>498</v>
      </c>
      <c r="G14" s="65">
        <v>1030</v>
      </c>
      <c r="AB14" s="430" t="s">
        <v>54</v>
      </c>
      <c r="AC14" s="430">
        <v>15</v>
      </c>
      <c r="AD14" s="430">
        <v>1228</v>
      </c>
      <c r="AE14" s="430">
        <v>125</v>
      </c>
      <c r="AF14" s="430">
        <v>209</v>
      </c>
      <c r="AG14" s="430">
        <v>1577</v>
      </c>
      <c r="AH14" s="426"/>
    </row>
    <row r="15" spans="1:34" ht="22.5" customHeight="1" x14ac:dyDescent="0.25">
      <c r="B15" s="127" t="s">
        <v>57</v>
      </c>
      <c r="C15" s="64">
        <v>1</v>
      </c>
      <c r="D15" s="64">
        <v>4391</v>
      </c>
      <c r="E15" s="64">
        <v>473</v>
      </c>
      <c r="F15" s="64">
        <v>458</v>
      </c>
      <c r="G15" s="65">
        <v>5323</v>
      </c>
      <c r="AB15" s="430" t="s">
        <v>212</v>
      </c>
      <c r="AC15" s="430">
        <v>847</v>
      </c>
      <c r="AD15" s="430">
        <v>123</v>
      </c>
      <c r="AE15" s="430">
        <v>18</v>
      </c>
      <c r="AF15" s="430">
        <v>205</v>
      </c>
      <c r="AG15" s="430">
        <v>1193</v>
      </c>
      <c r="AH15" s="426"/>
    </row>
    <row r="16" spans="1:34" ht="22.5" customHeight="1" x14ac:dyDescent="0.25">
      <c r="B16" s="127" t="s">
        <v>54</v>
      </c>
      <c r="C16" s="64">
        <v>71</v>
      </c>
      <c r="D16" s="64">
        <v>5084</v>
      </c>
      <c r="E16" s="64">
        <v>446</v>
      </c>
      <c r="F16" s="64">
        <v>777</v>
      </c>
      <c r="G16" s="65">
        <v>6378</v>
      </c>
      <c r="AB16" s="430" t="s">
        <v>213</v>
      </c>
      <c r="AC16" s="430">
        <v>162</v>
      </c>
      <c r="AD16" s="430">
        <v>0</v>
      </c>
      <c r="AE16" s="430">
        <v>1</v>
      </c>
      <c r="AF16" s="430">
        <v>4433</v>
      </c>
      <c r="AG16" s="430">
        <v>4596</v>
      </c>
      <c r="AH16" s="426"/>
    </row>
    <row r="17" spans="1:34" ht="22.5" customHeight="1" x14ac:dyDescent="0.25">
      <c r="B17" s="127" t="s">
        <v>212</v>
      </c>
      <c r="C17" s="64">
        <v>4701</v>
      </c>
      <c r="D17" s="64">
        <v>519</v>
      </c>
      <c r="E17" s="64">
        <v>69</v>
      </c>
      <c r="F17" s="64">
        <v>739</v>
      </c>
      <c r="G17" s="65">
        <v>6028</v>
      </c>
      <c r="AB17" s="430" t="s">
        <v>43</v>
      </c>
      <c r="AC17" s="430">
        <v>1025</v>
      </c>
      <c r="AD17" s="430">
        <v>2341</v>
      </c>
      <c r="AE17" s="430">
        <v>408</v>
      </c>
      <c r="AF17" s="430">
        <v>5116</v>
      </c>
      <c r="AG17" s="430">
        <v>8890</v>
      </c>
      <c r="AH17" s="426"/>
    </row>
    <row r="18" spans="1:34" ht="22.5" customHeight="1" x14ac:dyDescent="0.25">
      <c r="B18" s="127" t="s">
        <v>213</v>
      </c>
      <c r="C18" s="64">
        <v>525</v>
      </c>
      <c r="D18" s="64">
        <v>0</v>
      </c>
      <c r="E18" s="64">
        <v>9</v>
      </c>
      <c r="F18" s="64">
        <v>15404</v>
      </c>
      <c r="G18" s="66">
        <v>15938</v>
      </c>
      <c r="AB18" s="430" t="s">
        <v>149</v>
      </c>
      <c r="AC18" s="430">
        <v>68.22</v>
      </c>
      <c r="AD18" s="430">
        <v>60.67</v>
      </c>
      <c r="AE18" s="430">
        <v>56.83</v>
      </c>
      <c r="AF18" s="430">
        <v>78.03</v>
      </c>
      <c r="AG18" s="430">
        <v>71.36</v>
      </c>
      <c r="AH18" s="426"/>
    </row>
    <row r="19" spans="1:34" s="9" customFormat="1" ht="22.5" customHeight="1" x14ac:dyDescent="0.25">
      <c r="A19" s="12"/>
      <c r="B19" s="129" t="s">
        <v>43</v>
      </c>
      <c r="C19" s="67">
        <v>5298</v>
      </c>
      <c r="D19" s="67">
        <v>9996</v>
      </c>
      <c r="E19" s="67">
        <v>1527</v>
      </c>
      <c r="F19" s="67">
        <v>17876</v>
      </c>
      <c r="G19" s="68">
        <v>34697</v>
      </c>
      <c r="H19" s="11"/>
      <c r="AB19" s="432"/>
      <c r="AC19" s="430"/>
      <c r="AD19" s="430"/>
      <c r="AE19" s="430"/>
      <c r="AF19" s="430"/>
      <c r="AG19" s="430"/>
      <c r="AH19" s="432"/>
    </row>
    <row r="20" spans="1:34" s="28" customFormat="1" ht="22.5" customHeight="1" x14ac:dyDescent="0.2">
      <c r="A20" s="27"/>
      <c r="B20" s="130" t="s">
        <v>149</v>
      </c>
      <c r="C20" s="386">
        <v>67.56</v>
      </c>
      <c r="D20" s="387">
        <v>60.6</v>
      </c>
      <c r="E20" s="387">
        <v>56.62</v>
      </c>
      <c r="F20" s="387">
        <v>77.91</v>
      </c>
      <c r="G20" s="388">
        <v>70.41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  <c r="AH20" s="433"/>
    </row>
    <row r="21" spans="1:34" s="24" customFormat="1" ht="22.5" customHeight="1" x14ac:dyDescent="0.25">
      <c r="A21" s="23"/>
      <c r="B21" s="131"/>
      <c r="C21" s="66"/>
      <c r="D21" s="80" t="s">
        <v>229</v>
      </c>
      <c r="E21" s="66"/>
      <c r="F21" s="66"/>
      <c r="G21" s="66"/>
      <c r="H21" s="23"/>
      <c r="AB21" s="430"/>
      <c r="AC21" s="430"/>
      <c r="AD21" s="430"/>
      <c r="AE21" s="430"/>
      <c r="AF21" s="430"/>
      <c r="AG21" s="430"/>
      <c r="AH21" s="430"/>
    </row>
    <row r="22" spans="1:34" s="10" customFormat="1" ht="22.5" customHeight="1" x14ac:dyDescent="0.25">
      <c r="A22" s="21"/>
      <c r="B22" s="132" t="s">
        <v>76</v>
      </c>
      <c r="C22" s="69">
        <v>0</v>
      </c>
      <c r="D22" s="69">
        <v>0</v>
      </c>
      <c r="E22" s="69">
        <v>138</v>
      </c>
      <c r="F22" s="69">
        <v>154</v>
      </c>
      <c r="G22" s="70">
        <v>292</v>
      </c>
      <c r="H22" s="21"/>
      <c r="AB22" s="434"/>
      <c r="AC22" s="434"/>
      <c r="AD22" s="434"/>
      <c r="AE22" s="434"/>
      <c r="AF22" s="434"/>
      <c r="AG22" s="434"/>
      <c r="AH22" s="434"/>
    </row>
    <row r="23" spans="1:34" s="10" customFormat="1" ht="22.5" customHeight="1" x14ac:dyDescent="0.25">
      <c r="A23" s="21"/>
      <c r="B23" s="132" t="s">
        <v>57</v>
      </c>
      <c r="C23" s="69">
        <v>1</v>
      </c>
      <c r="D23" s="69">
        <v>990</v>
      </c>
      <c r="E23" s="69">
        <v>126</v>
      </c>
      <c r="F23" s="69">
        <v>115</v>
      </c>
      <c r="G23" s="70">
        <v>1232</v>
      </c>
      <c r="H23" s="21"/>
      <c r="AB23" s="434"/>
      <c r="AC23" s="434"/>
      <c r="AD23" s="434"/>
      <c r="AE23" s="434"/>
      <c r="AF23" s="434"/>
      <c r="AG23" s="434"/>
      <c r="AH23" s="434"/>
    </row>
    <row r="24" spans="1:34" s="10" customFormat="1" ht="22.5" customHeight="1" x14ac:dyDescent="0.25">
      <c r="A24" s="21"/>
      <c r="B24" s="132" t="s">
        <v>54</v>
      </c>
      <c r="C24" s="69">
        <v>15</v>
      </c>
      <c r="D24" s="69">
        <v>1228</v>
      </c>
      <c r="E24" s="69">
        <v>125</v>
      </c>
      <c r="F24" s="69">
        <v>209</v>
      </c>
      <c r="G24" s="66">
        <v>1577</v>
      </c>
      <c r="H24" s="21"/>
      <c r="AB24" s="434"/>
      <c r="AC24" s="434"/>
      <c r="AD24" s="434"/>
      <c r="AE24" s="434"/>
      <c r="AF24" s="434"/>
      <c r="AG24" s="434"/>
      <c r="AH24" s="434"/>
    </row>
    <row r="25" spans="1:34" s="10" customFormat="1" ht="22.5" customHeight="1" x14ac:dyDescent="0.25">
      <c r="A25" s="21"/>
      <c r="B25" s="132" t="s">
        <v>212</v>
      </c>
      <c r="C25" s="69">
        <v>847</v>
      </c>
      <c r="D25" s="69">
        <v>123</v>
      </c>
      <c r="E25" s="69">
        <v>18</v>
      </c>
      <c r="F25" s="69">
        <v>205</v>
      </c>
      <c r="G25" s="66">
        <v>1193</v>
      </c>
      <c r="H25" s="21"/>
      <c r="K25" s="553" t="s">
        <v>230</v>
      </c>
      <c r="L25" s="553"/>
      <c r="M25" s="553"/>
      <c r="N25" s="553"/>
    </row>
    <row r="26" spans="1:34" s="10" customFormat="1" ht="22.5" customHeight="1" x14ac:dyDescent="0.25">
      <c r="A26" s="21"/>
      <c r="B26" s="132" t="s">
        <v>213</v>
      </c>
      <c r="C26" s="69">
        <v>162</v>
      </c>
      <c r="D26" s="69">
        <v>0</v>
      </c>
      <c r="E26" s="69">
        <v>1</v>
      </c>
      <c r="F26" s="69">
        <v>4433</v>
      </c>
      <c r="G26" s="66">
        <v>4596</v>
      </c>
      <c r="H26" s="21"/>
    </row>
    <row r="27" spans="1:34" s="7" customFormat="1" ht="22.5" customHeight="1" x14ac:dyDescent="0.25">
      <c r="A27" s="12"/>
      <c r="B27" s="129" t="s">
        <v>43</v>
      </c>
      <c r="C27" s="71">
        <v>1025</v>
      </c>
      <c r="D27" s="71">
        <v>2341</v>
      </c>
      <c r="E27" s="71">
        <v>408</v>
      </c>
      <c r="F27" s="71">
        <v>5116</v>
      </c>
      <c r="G27" s="72">
        <v>8890</v>
      </c>
      <c r="H27" s="12"/>
    </row>
    <row r="28" spans="1:34" s="28" customFormat="1" ht="22.5" customHeight="1" x14ac:dyDescent="0.2">
      <c r="A28" s="38"/>
      <c r="B28" s="130" t="s">
        <v>149</v>
      </c>
      <c r="C28" s="386">
        <v>68.22</v>
      </c>
      <c r="D28" s="387">
        <v>60.67</v>
      </c>
      <c r="E28" s="387">
        <v>56.83</v>
      </c>
      <c r="F28" s="387">
        <v>78.03</v>
      </c>
      <c r="G28" s="388">
        <v>71.36</v>
      </c>
      <c r="H28" s="27"/>
    </row>
    <row r="29" spans="1:34" ht="22.5" customHeight="1" x14ac:dyDescent="0.25">
      <c r="C29" s="73"/>
      <c r="D29" s="61" t="s">
        <v>228</v>
      </c>
      <c r="E29" s="73"/>
      <c r="F29" s="73"/>
      <c r="G29" s="74"/>
      <c r="K29" s="553"/>
      <c r="L29" s="553"/>
      <c r="M29" s="553"/>
      <c r="N29" s="553"/>
    </row>
    <row r="30" spans="1:34" ht="22.5" customHeight="1" x14ac:dyDescent="0.25">
      <c r="A30" s="12"/>
      <c r="B30" s="127" t="s">
        <v>76</v>
      </c>
      <c r="C30" s="75">
        <v>0</v>
      </c>
      <c r="D30" s="75">
        <v>0</v>
      </c>
      <c r="E30" s="75">
        <v>97</v>
      </c>
      <c r="F30" s="75">
        <v>76</v>
      </c>
      <c r="G30" s="76">
        <v>173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4" ht="22.5" customHeight="1" x14ac:dyDescent="0.25">
      <c r="A31" s="12"/>
      <c r="B31" s="127" t="s">
        <v>57</v>
      </c>
      <c r="C31" s="75">
        <v>0</v>
      </c>
      <c r="D31" s="75">
        <v>550</v>
      </c>
      <c r="E31" s="75">
        <v>87</v>
      </c>
      <c r="F31" s="75">
        <v>95</v>
      </c>
      <c r="G31" s="76">
        <v>732</v>
      </c>
    </row>
    <row r="32" spans="1:34" ht="22.5" customHeight="1" x14ac:dyDescent="0.25">
      <c r="A32" s="12"/>
      <c r="B32" s="127" t="s">
        <v>54</v>
      </c>
      <c r="C32" s="75">
        <v>6</v>
      </c>
      <c r="D32" s="75">
        <v>801</v>
      </c>
      <c r="E32" s="75">
        <v>61</v>
      </c>
      <c r="F32" s="75">
        <v>177</v>
      </c>
      <c r="G32" s="76">
        <v>1045</v>
      </c>
    </row>
    <row r="33" spans="1:33" ht="22.5" customHeight="1" x14ac:dyDescent="0.25">
      <c r="A33" s="12"/>
      <c r="B33" s="127" t="s">
        <v>212</v>
      </c>
      <c r="C33" s="75">
        <v>607</v>
      </c>
      <c r="D33" s="75">
        <v>99</v>
      </c>
      <c r="E33" s="75">
        <v>9</v>
      </c>
      <c r="F33" s="75">
        <v>162</v>
      </c>
      <c r="G33" s="76">
        <v>877</v>
      </c>
    </row>
    <row r="34" spans="1:33" ht="22.5" customHeight="1" x14ac:dyDescent="0.25">
      <c r="A34" s="12"/>
      <c r="B34" s="127" t="s">
        <v>213</v>
      </c>
      <c r="C34" s="75">
        <v>97</v>
      </c>
      <c r="D34" s="75">
        <v>0</v>
      </c>
      <c r="E34" s="75">
        <v>1</v>
      </c>
      <c r="F34" s="75">
        <v>3690</v>
      </c>
      <c r="G34" s="76">
        <v>3788</v>
      </c>
    </row>
    <row r="35" spans="1:33" s="7" customFormat="1" ht="22.5" customHeight="1" x14ac:dyDescent="0.25">
      <c r="A35" s="12"/>
      <c r="B35" s="129" t="s">
        <v>43</v>
      </c>
      <c r="C35" s="71">
        <v>710</v>
      </c>
      <c r="D35" s="71">
        <v>1450</v>
      </c>
      <c r="E35" s="71">
        <v>255</v>
      </c>
      <c r="F35" s="71">
        <v>4200</v>
      </c>
      <c r="G35" s="72">
        <v>6615</v>
      </c>
      <c r="H35" s="12"/>
      <c r="AC35" s="6"/>
    </row>
    <row r="36" spans="1:33" s="28" customFormat="1" ht="22.5" customHeight="1" x14ac:dyDescent="0.2">
      <c r="A36" s="38"/>
      <c r="B36" s="130" t="s">
        <v>149</v>
      </c>
      <c r="C36" s="386">
        <v>67.86</v>
      </c>
      <c r="D36" s="387">
        <v>60.94</v>
      </c>
      <c r="E36" s="387">
        <v>56.34</v>
      </c>
      <c r="F36" s="387">
        <v>78.33</v>
      </c>
      <c r="G36" s="388">
        <v>72.55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/>
    <row r="41" spans="1:33" ht="15" customHeight="1" x14ac:dyDescent="0.25"/>
    <row r="42" spans="1:33" s="1" customFormat="1" ht="36" customHeight="1" x14ac:dyDescent="0.25">
      <c r="A42" s="13"/>
      <c r="B42" s="122" t="s">
        <v>158</v>
      </c>
      <c r="C42" s="524" t="s">
        <v>18</v>
      </c>
      <c r="D42" s="524"/>
      <c r="E42" s="524"/>
      <c r="F42" s="524"/>
      <c r="G42" s="524"/>
      <c r="H42" s="4"/>
    </row>
    <row r="43" spans="1:33" s="1" customFormat="1" ht="46.5" customHeight="1" x14ac:dyDescent="0.25">
      <c r="A43" s="14"/>
      <c r="B43" s="16"/>
      <c r="C43" s="554"/>
      <c r="D43" s="554"/>
      <c r="E43" s="554"/>
      <c r="F43" s="554"/>
      <c r="G43" s="554"/>
      <c r="H43" s="4"/>
    </row>
    <row r="44" spans="1:33" s="1" customFormat="1" ht="36.75" customHeight="1" x14ac:dyDescent="0.25">
      <c r="A44" s="14"/>
      <c r="C44" s="545" t="s">
        <v>11</v>
      </c>
      <c r="D44" s="545"/>
      <c r="E44" s="545"/>
      <c r="F44" s="545"/>
      <c r="G44" s="545"/>
      <c r="H44" s="4"/>
      <c r="K44" s="29"/>
      <c r="L44" s="15"/>
      <c r="M44" s="15"/>
    </row>
    <row r="45" spans="1:33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4" t="s">
        <v>18</v>
      </c>
      <c r="K45" s="524"/>
      <c r="L45" s="524"/>
      <c r="M45" s="524"/>
      <c r="N45" s="524"/>
      <c r="O45" s="524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6" t="s">
        <v>225</v>
      </c>
      <c r="D46" s="526"/>
      <c r="E46" s="526"/>
      <c r="F46" s="526"/>
      <c r="G46" s="526"/>
      <c r="H46" s="4"/>
    </row>
    <row r="47" spans="1:33" x14ac:dyDescent="0.25">
      <c r="B47" s="122"/>
      <c r="C47" s="46"/>
      <c r="D47" s="50"/>
      <c r="E47" s="51"/>
      <c r="F47" s="47"/>
      <c r="G47" s="32"/>
      <c r="I47" s="213"/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2" t="s">
        <v>147</v>
      </c>
      <c r="K48" s="542"/>
      <c r="L48" s="542"/>
      <c r="M48" s="542"/>
      <c r="N48" s="542"/>
      <c r="O48" s="542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33"/>
      <c r="AC48" s="333"/>
      <c r="AD48" s="333"/>
      <c r="AE48" s="333"/>
      <c r="AF48" s="333"/>
      <c r="AG48" s="333"/>
    </row>
    <row r="49" spans="1:35" ht="19.5" customHeight="1" x14ac:dyDescent="0.25">
      <c r="B49" s="413" t="s">
        <v>56</v>
      </c>
      <c r="C49" s="52"/>
      <c r="D49" s="53"/>
      <c r="E49" s="53"/>
      <c r="F49" s="53"/>
      <c r="G49" s="54"/>
      <c r="J49" s="542"/>
      <c r="K49" s="542"/>
      <c r="L49" s="542"/>
      <c r="M49" s="542"/>
      <c r="N49" s="542"/>
      <c r="O49" s="542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33"/>
      <c r="AC49" s="333"/>
      <c r="AD49" s="333"/>
      <c r="AE49" s="333"/>
      <c r="AF49" s="333"/>
      <c r="AG49" s="333"/>
    </row>
    <row r="50" spans="1:35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2"/>
      <c r="K50" s="542"/>
      <c r="L50" s="542"/>
      <c r="M50" s="542"/>
      <c r="N50" s="542"/>
      <c r="O50" s="542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AB50" s="333"/>
      <c r="AC50" s="333"/>
      <c r="AD50" s="333"/>
      <c r="AE50" s="333"/>
      <c r="AF50" s="333"/>
      <c r="AG50" s="333"/>
    </row>
    <row r="51" spans="1:35" ht="24" customHeight="1" x14ac:dyDescent="0.25">
      <c r="B51" s="415" t="s">
        <v>151</v>
      </c>
      <c r="C51" s="55"/>
      <c r="D51" s="56"/>
      <c r="E51" s="56"/>
      <c r="F51" s="56"/>
      <c r="G51" s="57"/>
      <c r="I51" s="213"/>
      <c r="Z51" s="424"/>
      <c r="AA51" s="424"/>
      <c r="AB51" s="333"/>
      <c r="AC51" s="333"/>
      <c r="AD51" s="333"/>
      <c r="AE51" s="333"/>
      <c r="AF51" s="333"/>
      <c r="AG51" s="333"/>
    </row>
    <row r="52" spans="1:35" ht="16.5" customHeight="1" x14ac:dyDescent="0.25">
      <c r="B52" s="126"/>
      <c r="C52" s="58"/>
      <c r="E52" s="58"/>
      <c r="F52" s="58"/>
      <c r="G52" s="59"/>
      <c r="I52" s="200"/>
      <c r="Z52" s="424"/>
      <c r="AA52" s="424"/>
      <c r="AB52" s="333"/>
      <c r="AC52" s="333"/>
      <c r="AD52" s="333"/>
      <c r="AE52" s="333"/>
      <c r="AF52" s="333"/>
      <c r="AG52" s="333"/>
    </row>
    <row r="53" spans="1:35" ht="16.5" customHeight="1" x14ac:dyDescent="0.25">
      <c r="B53" s="135"/>
      <c r="C53" s="60"/>
      <c r="D53" s="61" t="s">
        <v>224</v>
      </c>
      <c r="E53" s="62"/>
      <c r="F53" s="58"/>
      <c r="G53" s="63"/>
      <c r="I53" s="200"/>
      <c r="AB53" s="333"/>
      <c r="AC53" s="333"/>
      <c r="AD53" s="333"/>
      <c r="AE53" s="333"/>
      <c r="AF53" s="333"/>
      <c r="AG53" s="333"/>
    </row>
    <row r="54" spans="1:35" ht="22.5" customHeight="1" x14ac:dyDescent="0.25">
      <c r="B54" s="409" t="s">
        <v>86</v>
      </c>
      <c r="C54" s="75">
        <v>1184</v>
      </c>
      <c r="D54" s="75">
        <v>97</v>
      </c>
      <c r="E54" s="75">
        <v>376</v>
      </c>
      <c r="F54" s="75">
        <v>9043</v>
      </c>
      <c r="G54" s="76">
        <v>10700</v>
      </c>
      <c r="Z54" s="424"/>
      <c r="AA54" s="424"/>
      <c r="AB54" s="333"/>
      <c r="AC54" s="333"/>
      <c r="AD54" s="333"/>
      <c r="AE54" s="333"/>
      <c r="AF54" s="333"/>
      <c r="AG54" s="333"/>
    </row>
    <row r="55" spans="1:35" ht="22.5" customHeight="1" x14ac:dyDescent="0.25">
      <c r="B55" s="409" t="s">
        <v>87</v>
      </c>
      <c r="C55" s="75">
        <v>3560</v>
      </c>
      <c r="D55" s="75">
        <v>5199</v>
      </c>
      <c r="E55" s="75">
        <v>991</v>
      </c>
      <c r="F55" s="75">
        <v>8428</v>
      </c>
      <c r="G55" s="76">
        <v>18178</v>
      </c>
      <c r="Z55" s="424"/>
      <c r="AA55" s="424"/>
      <c r="AB55" s="333"/>
      <c r="AC55" s="333"/>
      <c r="AD55" s="333"/>
      <c r="AE55" s="333"/>
      <c r="AF55" s="333"/>
      <c r="AG55" s="333"/>
    </row>
    <row r="56" spans="1:35" ht="22.5" customHeight="1" x14ac:dyDescent="0.25">
      <c r="B56" s="409" t="s">
        <v>88</v>
      </c>
      <c r="C56" s="75">
        <v>424</v>
      </c>
      <c r="D56" s="75">
        <v>2532</v>
      </c>
      <c r="E56" s="75">
        <v>138</v>
      </c>
      <c r="F56" s="75">
        <v>347</v>
      </c>
      <c r="G56" s="76">
        <v>3441</v>
      </c>
      <c r="AB56" s="333"/>
      <c r="AC56" s="333"/>
      <c r="AD56" s="333"/>
      <c r="AE56" s="333"/>
      <c r="AF56" s="333"/>
      <c r="AG56" s="333"/>
    </row>
    <row r="57" spans="1:35" ht="22.5" customHeight="1" x14ac:dyDescent="0.25">
      <c r="B57" s="409" t="s">
        <v>89</v>
      </c>
      <c r="C57" s="75">
        <v>78</v>
      </c>
      <c r="D57" s="75">
        <v>1286</v>
      </c>
      <c r="E57" s="75">
        <v>20</v>
      </c>
      <c r="F57" s="75">
        <v>47</v>
      </c>
      <c r="G57" s="76">
        <v>1431</v>
      </c>
      <c r="Z57" s="424"/>
      <c r="AA57" s="424"/>
      <c r="AB57" s="333"/>
      <c r="AC57" s="333"/>
      <c r="AD57" s="333"/>
      <c r="AE57" s="333"/>
      <c r="AF57" s="333"/>
      <c r="AG57" s="333"/>
    </row>
    <row r="58" spans="1:35" ht="22.5" customHeight="1" x14ac:dyDescent="0.25">
      <c r="B58" s="409" t="s">
        <v>90</v>
      </c>
      <c r="C58" s="75">
        <v>37</v>
      </c>
      <c r="D58" s="75">
        <v>664</v>
      </c>
      <c r="E58" s="75">
        <v>1</v>
      </c>
      <c r="F58" s="75">
        <v>11</v>
      </c>
      <c r="G58" s="76">
        <v>713</v>
      </c>
      <c r="Z58" s="424"/>
      <c r="AA58" s="424"/>
      <c r="AB58" s="333"/>
      <c r="AC58" s="333"/>
      <c r="AD58" s="333"/>
      <c r="AE58" s="333"/>
      <c r="AF58" s="333"/>
      <c r="AG58" s="333"/>
    </row>
    <row r="59" spans="1:35" ht="22.5" customHeight="1" x14ac:dyDescent="0.25">
      <c r="B59" s="409" t="s">
        <v>91</v>
      </c>
      <c r="C59" s="75">
        <v>15</v>
      </c>
      <c r="D59" s="75">
        <v>218</v>
      </c>
      <c r="E59" s="75">
        <v>1</v>
      </c>
      <c r="F59" s="75">
        <v>0</v>
      </c>
      <c r="G59" s="76">
        <v>234</v>
      </c>
      <c r="I59" s="200"/>
      <c r="AB59" s="333"/>
      <c r="AC59" s="333"/>
      <c r="AD59" s="333"/>
      <c r="AE59" s="333"/>
      <c r="AF59" s="333"/>
      <c r="AG59" s="333"/>
    </row>
    <row r="60" spans="1:35" ht="22.5" customHeight="1" x14ac:dyDescent="0.25">
      <c r="B60" s="128"/>
      <c r="C60" s="75"/>
      <c r="D60" s="75"/>
      <c r="E60" s="75"/>
      <c r="F60" s="75"/>
      <c r="G60" s="77"/>
      <c r="I60" s="200"/>
      <c r="Z60" s="424"/>
      <c r="AA60" s="424"/>
      <c r="AB60" s="333"/>
      <c r="AC60" s="333"/>
      <c r="AD60" s="333"/>
      <c r="AE60" s="333"/>
      <c r="AF60" s="333"/>
      <c r="AG60" s="333"/>
    </row>
    <row r="61" spans="1:35" s="9" customFormat="1" ht="22.5" customHeight="1" x14ac:dyDescent="0.25">
      <c r="A61" s="12"/>
      <c r="B61" s="129" t="s">
        <v>43</v>
      </c>
      <c r="C61" s="67">
        <v>5298</v>
      </c>
      <c r="D61" s="67">
        <v>9996</v>
      </c>
      <c r="E61" s="67">
        <v>1527</v>
      </c>
      <c r="F61" s="67">
        <v>17876</v>
      </c>
      <c r="G61" s="68">
        <v>34697</v>
      </c>
      <c r="H61" s="11"/>
      <c r="I61" s="200"/>
      <c r="Z61" s="424"/>
      <c r="AA61" s="424"/>
      <c r="AB61" s="333"/>
      <c r="AC61" s="333"/>
      <c r="AD61" s="333"/>
      <c r="AE61" s="333"/>
      <c r="AF61" s="333"/>
      <c r="AG61" s="333"/>
      <c r="AH61" s="2"/>
      <c r="AI61" s="2"/>
    </row>
    <row r="62" spans="1:35" ht="23.25" customHeight="1" x14ac:dyDescent="0.25">
      <c r="A62" s="27"/>
      <c r="B62" s="332"/>
      <c r="C62" s="98"/>
      <c r="D62" s="98"/>
      <c r="E62" s="98"/>
      <c r="F62" s="58"/>
      <c r="G62" s="63"/>
      <c r="I62" s="200"/>
      <c r="AB62" s="333"/>
      <c r="AC62" s="333"/>
      <c r="AD62" s="333"/>
      <c r="AE62" s="333"/>
      <c r="AF62" s="333"/>
      <c r="AG62" s="333"/>
    </row>
    <row r="63" spans="1:35" ht="23.25" customHeight="1" x14ac:dyDescent="0.25">
      <c r="B63" s="135"/>
      <c r="C63" s="66"/>
      <c r="D63" s="80" t="s">
        <v>229</v>
      </c>
      <c r="E63" s="81"/>
      <c r="F63" s="81"/>
      <c r="G63" s="63"/>
      <c r="I63" s="200"/>
      <c r="Z63" s="424"/>
      <c r="AA63" s="424"/>
      <c r="AB63" s="333"/>
      <c r="AC63" s="333"/>
      <c r="AD63" s="333"/>
      <c r="AE63" s="333"/>
      <c r="AF63" s="333"/>
      <c r="AG63" s="333"/>
    </row>
    <row r="64" spans="1:35" ht="23.25" customHeight="1" x14ac:dyDescent="0.25">
      <c r="B64" s="410" t="s">
        <v>86</v>
      </c>
      <c r="C64" s="69">
        <v>247</v>
      </c>
      <c r="D64" s="69">
        <v>38</v>
      </c>
      <c r="E64" s="69">
        <v>87</v>
      </c>
      <c r="F64" s="69">
        <v>2743</v>
      </c>
      <c r="G64" s="70">
        <v>3115</v>
      </c>
      <c r="I64" s="200"/>
      <c r="Z64" s="424"/>
      <c r="AA64" s="424"/>
      <c r="AB64" s="333"/>
      <c r="AC64" s="333"/>
      <c r="AD64" s="333"/>
      <c r="AE64" s="333"/>
      <c r="AF64" s="333"/>
      <c r="AG64" s="333"/>
    </row>
    <row r="65" spans="1:35" ht="23.25" customHeight="1" x14ac:dyDescent="0.25">
      <c r="B65" s="410" t="s">
        <v>87</v>
      </c>
      <c r="C65" s="69">
        <v>643</v>
      </c>
      <c r="D65" s="69">
        <v>1049</v>
      </c>
      <c r="E65" s="69">
        <v>284</v>
      </c>
      <c r="F65" s="69">
        <v>2276</v>
      </c>
      <c r="G65" s="70">
        <v>4252</v>
      </c>
      <c r="I65" s="200"/>
      <c r="AB65" s="333"/>
      <c r="AC65" s="333"/>
      <c r="AD65" s="333"/>
      <c r="AE65" s="333"/>
      <c r="AF65" s="333"/>
      <c r="AG65" s="333"/>
    </row>
    <row r="66" spans="1:35" ht="23.25" customHeight="1" x14ac:dyDescent="0.25">
      <c r="B66" s="410" t="s">
        <v>88</v>
      </c>
      <c r="C66" s="69">
        <v>100</v>
      </c>
      <c r="D66" s="69">
        <v>633</v>
      </c>
      <c r="E66" s="69">
        <v>33</v>
      </c>
      <c r="F66" s="69">
        <v>83</v>
      </c>
      <c r="G66" s="70">
        <v>849</v>
      </c>
      <c r="Z66" s="424"/>
      <c r="AA66" s="424"/>
      <c r="AB66" s="333"/>
      <c r="AC66" s="333"/>
      <c r="AD66" s="333"/>
      <c r="AE66" s="333"/>
      <c r="AF66" s="333"/>
      <c r="AG66" s="333"/>
    </row>
    <row r="67" spans="1:35" ht="23.25" customHeight="1" x14ac:dyDescent="0.25">
      <c r="B67" s="410" t="s">
        <v>89</v>
      </c>
      <c r="C67" s="69">
        <v>19</v>
      </c>
      <c r="D67" s="69">
        <v>386</v>
      </c>
      <c r="E67" s="69">
        <v>3</v>
      </c>
      <c r="F67" s="69">
        <v>12</v>
      </c>
      <c r="G67" s="70">
        <v>420</v>
      </c>
      <c r="Z67" s="424"/>
      <c r="AA67" s="424"/>
      <c r="AB67" s="333"/>
      <c r="AC67" s="333"/>
      <c r="AD67" s="333"/>
      <c r="AE67" s="333"/>
      <c r="AF67" s="333"/>
      <c r="AG67" s="333"/>
    </row>
    <row r="68" spans="1:35" ht="23.25" customHeight="1" x14ac:dyDescent="0.25">
      <c r="B68" s="410" t="s">
        <v>90</v>
      </c>
      <c r="C68" s="69">
        <v>12</v>
      </c>
      <c r="D68" s="69">
        <v>181</v>
      </c>
      <c r="E68" s="69">
        <v>1</v>
      </c>
      <c r="F68" s="69">
        <v>2</v>
      </c>
      <c r="G68" s="70">
        <v>196</v>
      </c>
      <c r="AB68" s="333"/>
      <c r="AC68" s="333"/>
      <c r="AD68" s="333"/>
      <c r="AE68" s="333"/>
      <c r="AF68" s="333"/>
      <c r="AG68" s="333"/>
    </row>
    <row r="69" spans="1:35" ht="23.25" customHeight="1" x14ac:dyDescent="0.25">
      <c r="B69" s="410" t="s">
        <v>91</v>
      </c>
      <c r="C69" s="69">
        <v>4</v>
      </c>
      <c r="D69" s="69">
        <v>54</v>
      </c>
      <c r="E69" s="69">
        <v>0</v>
      </c>
      <c r="F69" s="69">
        <v>0</v>
      </c>
      <c r="G69" s="70">
        <v>58</v>
      </c>
      <c r="Z69" s="424"/>
      <c r="AA69" s="424"/>
      <c r="AB69" s="333"/>
      <c r="AC69" s="333"/>
      <c r="AD69" s="333"/>
      <c r="AE69" s="333"/>
      <c r="AF69" s="333"/>
      <c r="AG69" s="333"/>
    </row>
    <row r="70" spans="1:35" ht="23.25" customHeight="1" x14ac:dyDescent="0.25">
      <c r="B70" s="133"/>
      <c r="C70" s="69"/>
      <c r="D70" s="69"/>
      <c r="E70" s="69"/>
      <c r="F70" s="69"/>
      <c r="G70" s="82"/>
      <c r="I70" s="200"/>
      <c r="Z70" s="424"/>
      <c r="AA70" s="424"/>
      <c r="AB70" s="333"/>
      <c r="AC70" s="333"/>
      <c r="AD70" s="333"/>
      <c r="AE70" s="333"/>
      <c r="AF70" s="333"/>
      <c r="AG70" s="333"/>
    </row>
    <row r="71" spans="1:35" s="9" customFormat="1" ht="23.25" customHeight="1" x14ac:dyDescent="0.25">
      <c r="A71" s="12"/>
      <c r="B71" s="129" t="s">
        <v>43</v>
      </c>
      <c r="C71" s="71">
        <v>1025</v>
      </c>
      <c r="D71" s="71">
        <v>2341</v>
      </c>
      <c r="E71" s="71">
        <v>408</v>
      </c>
      <c r="F71" s="71">
        <v>5116</v>
      </c>
      <c r="G71" s="72">
        <v>8890</v>
      </c>
      <c r="H71" s="11"/>
      <c r="I71" s="200"/>
      <c r="Z71" s="2"/>
      <c r="AA71" s="2"/>
      <c r="AB71" s="333"/>
      <c r="AC71" s="333"/>
      <c r="AD71" s="333"/>
      <c r="AE71" s="333"/>
      <c r="AF71" s="333"/>
      <c r="AG71" s="333"/>
      <c r="AH71" s="2"/>
      <c r="AI71" s="2"/>
    </row>
    <row r="72" spans="1:35" ht="23.25" customHeight="1" x14ac:dyDescent="0.25">
      <c r="A72" s="12"/>
      <c r="B72" s="135"/>
      <c r="C72" s="70"/>
      <c r="D72" s="70"/>
      <c r="E72" s="70"/>
      <c r="F72" s="70"/>
      <c r="G72" s="70"/>
      <c r="I72" s="200"/>
      <c r="Z72" s="424"/>
      <c r="AA72" s="424"/>
      <c r="AB72" s="333"/>
      <c r="AC72" s="333"/>
      <c r="AD72" s="333"/>
      <c r="AE72" s="333"/>
      <c r="AF72" s="333"/>
      <c r="AG72" s="333"/>
    </row>
    <row r="73" spans="1:35" ht="22.5" customHeight="1" x14ac:dyDescent="0.25">
      <c r="B73" s="135"/>
      <c r="C73" s="60"/>
      <c r="D73" s="61" t="s">
        <v>228</v>
      </c>
      <c r="E73" s="62"/>
      <c r="F73" s="58"/>
      <c r="G73" s="63"/>
      <c r="I73" s="200"/>
      <c r="Z73" s="424"/>
      <c r="AA73" s="424"/>
      <c r="AB73" s="333"/>
      <c r="AC73" s="333"/>
      <c r="AD73" s="333"/>
      <c r="AE73" s="333"/>
      <c r="AF73" s="333"/>
      <c r="AG73" s="333"/>
    </row>
    <row r="74" spans="1:35" ht="22.5" customHeight="1" x14ac:dyDescent="0.25">
      <c r="B74" s="409" t="s">
        <v>86</v>
      </c>
      <c r="C74" s="75">
        <v>178</v>
      </c>
      <c r="D74" s="75">
        <v>21</v>
      </c>
      <c r="E74" s="75">
        <v>55</v>
      </c>
      <c r="F74" s="75">
        <v>2070</v>
      </c>
      <c r="G74" s="76">
        <v>2324</v>
      </c>
      <c r="I74" s="200"/>
      <c r="AB74" s="333"/>
      <c r="AC74" s="333"/>
      <c r="AD74" s="333"/>
      <c r="AE74" s="333"/>
      <c r="AF74" s="333"/>
      <c r="AG74" s="333"/>
    </row>
    <row r="75" spans="1:35" ht="22.5" customHeight="1" x14ac:dyDescent="0.25">
      <c r="B75" s="409" t="s">
        <v>87</v>
      </c>
      <c r="C75" s="75">
        <v>470</v>
      </c>
      <c r="D75" s="75">
        <v>654</v>
      </c>
      <c r="E75" s="75">
        <v>182</v>
      </c>
      <c r="F75" s="75">
        <v>2015</v>
      </c>
      <c r="G75" s="76">
        <v>3321</v>
      </c>
      <c r="I75" s="200"/>
      <c r="Z75" s="424"/>
      <c r="AA75" s="424"/>
      <c r="AB75" s="333"/>
      <c r="AC75" s="333"/>
      <c r="AD75" s="333"/>
      <c r="AE75" s="333"/>
      <c r="AF75" s="333"/>
      <c r="AG75" s="333"/>
    </row>
    <row r="76" spans="1:35" ht="22.5" customHeight="1" x14ac:dyDescent="0.25">
      <c r="B76" s="409" t="s">
        <v>88</v>
      </c>
      <c r="C76" s="75">
        <v>45</v>
      </c>
      <c r="D76" s="75">
        <v>415</v>
      </c>
      <c r="E76" s="75">
        <v>15</v>
      </c>
      <c r="F76" s="75">
        <v>100</v>
      </c>
      <c r="G76" s="76">
        <v>575</v>
      </c>
      <c r="I76" s="200"/>
      <c r="Z76" s="424"/>
      <c r="AA76" s="424"/>
      <c r="AB76" s="333"/>
      <c r="AC76" s="333"/>
      <c r="AD76" s="333"/>
      <c r="AE76" s="333"/>
      <c r="AF76" s="333"/>
      <c r="AG76" s="333"/>
    </row>
    <row r="77" spans="1:35" ht="22.5" customHeight="1" x14ac:dyDescent="0.25">
      <c r="B77" s="409" t="s">
        <v>89</v>
      </c>
      <c r="C77" s="75">
        <v>11</v>
      </c>
      <c r="D77" s="75">
        <v>231</v>
      </c>
      <c r="E77" s="75">
        <v>3</v>
      </c>
      <c r="F77" s="75">
        <v>15</v>
      </c>
      <c r="G77" s="76">
        <v>260</v>
      </c>
      <c r="AB77" s="333"/>
      <c r="AC77" s="333"/>
      <c r="AD77" s="333"/>
      <c r="AE77" s="333"/>
      <c r="AF77" s="333"/>
      <c r="AG77" s="333"/>
    </row>
    <row r="78" spans="1:35" ht="22.5" customHeight="1" x14ac:dyDescent="0.25">
      <c r="B78" s="409" t="s">
        <v>90</v>
      </c>
      <c r="C78" s="75">
        <v>4</v>
      </c>
      <c r="D78" s="75">
        <v>99</v>
      </c>
      <c r="E78" s="75">
        <v>0</v>
      </c>
      <c r="F78" s="75">
        <v>0</v>
      </c>
      <c r="G78" s="76">
        <v>103</v>
      </c>
      <c r="Z78" s="424"/>
      <c r="AA78" s="424"/>
      <c r="AB78" s="333"/>
      <c r="AC78" s="333"/>
      <c r="AD78" s="333"/>
      <c r="AE78" s="333"/>
      <c r="AF78" s="333"/>
      <c r="AG78" s="333"/>
    </row>
    <row r="79" spans="1:35" ht="22.5" customHeight="1" x14ac:dyDescent="0.25">
      <c r="B79" s="409" t="s">
        <v>91</v>
      </c>
      <c r="C79" s="75">
        <v>2</v>
      </c>
      <c r="D79" s="75">
        <v>30</v>
      </c>
      <c r="E79" s="75">
        <v>0</v>
      </c>
      <c r="F79" s="75">
        <v>0</v>
      </c>
      <c r="G79" s="76">
        <v>32</v>
      </c>
      <c r="Z79" s="424"/>
      <c r="AA79" s="424"/>
      <c r="AB79" s="333"/>
      <c r="AC79" s="333"/>
      <c r="AD79" s="333"/>
      <c r="AE79" s="333"/>
      <c r="AF79" s="333"/>
      <c r="AG79" s="333"/>
    </row>
    <row r="80" spans="1:35" ht="22.5" customHeight="1" x14ac:dyDescent="0.25">
      <c r="B80" s="128"/>
      <c r="C80" s="75"/>
      <c r="D80" s="75"/>
      <c r="E80" s="75"/>
      <c r="F80" s="75"/>
      <c r="G80" s="77"/>
      <c r="AB80" s="333"/>
      <c r="AC80" s="333"/>
      <c r="AD80" s="333"/>
      <c r="AE80" s="333"/>
      <c r="AF80" s="333"/>
      <c r="AG80" s="333"/>
    </row>
    <row r="81" spans="1:35" s="9" customFormat="1" ht="22.5" customHeight="1" x14ac:dyDescent="0.25">
      <c r="A81" s="12"/>
      <c r="B81" s="129" t="s">
        <v>43</v>
      </c>
      <c r="C81" s="67">
        <v>710</v>
      </c>
      <c r="D81" s="67">
        <v>1450</v>
      </c>
      <c r="E81" s="67">
        <v>255</v>
      </c>
      <c r="F81" s="67">
        <v>4200</v>
      </c>
      <c r="G81" s="68">
        <v>6615</v>
      </c>
      <c r="H81" s="11"/>
      <c r="I81" s="200"/>
      <c r="Z81" s="424"/>
      <c r="AA81" s="424"/>
      <c r="AB81" s="333"/>
      <c r="AC81" s="333"/>
      <c r="AD81" s="333"/>
      <c r="AE81" s="333"/>
      <c r="AF81" s="333"/>
      <c r="AG81" s="333"/>
      <c r="AH81" s="2"/>
      <c r="AI81" s="2"/>
    </row>
    <row r="82" spans="1:35" ht="16.5" customHeight="1" x14ac:dyDescent="0.25">
      <c r="B82" s="123"/>
      <c r="C82" s="83"/>
      <c r="D82" s="83"/>
      <c r="E82" s="83"/>
      <c r="F82" s="83"/>
      <c r="G82" s="83"/>
      <c r="I82" s="200"/>
      <c r="Z82" s="424"/>
      <c r="AA82" s="424"/>
      <c r="AB82" s="333"/>
      <c r="AC82" s="333"/>
      <c r="AD82" s="333"/>
      <c r="AE82" s="333"/>
      <c r="AF82" s="333"/>
      <c r="AG82" s="333"/>
    </row>
    <row r="83" spans="1:35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/>
      <c r="Z83" s="2"/>
      <c r="AA83" s="2"/>
      <c r="AB83" s="333"/>
      <c r="AC83" s="333"/>
      <c r="AD83" s="333"/>
      <c r="AE83" s="333"/>
      <c r="AF83" s="333"/>
      <c r="AG83" s="333"/>
      <c r="AH83" s="2"/>
      <c r="AI83" s="2"/>
    </row>
    <row r="84" spans="1:35" ht="16.5" customHeight="1" x14ac:dyDescent="0.25">
      <c r="B84" s="135"/>
      <c r="C84" s="70"/>
      <c r="D84" s="70"/>
      <c r="E84" s="70"/>
      <c r="F84" s="70"/>
      <c r="G84" s="70"/>
      <c r="I84" s="200"/>
      <c r="Z84" s="424"/>
      <c r="AA84" s="424"/>
      <c r="AB84" s="333"/>
      <c r="AC84" s="333"/>
      <c r="AD84" s="333"/>
      <c r="AE84" s="333"/>
      <c r="AF84" s="333"/>
      <c r="AG84" s="333"/>
    </row>
    <row r="85" spans="1:35" ht="16.5" customHeight="1" x14ac:dyDescent="0.25">
      <c r="I85" s="200"/>
      <c r="Z85" s="424"/>
      <c r="AA85" s="424"/>
      <c r="AB85" s="333"/>
      <c r="AC85" s="333"/>
      <c r="AD85" s="333"/>
      <c r="AE85" s="333"/>
      <c r="AF85" s="333"/>
      <c r="AG85" s="333"/>
    </row>
    <row r="86" spans="1:35" ht="16.5" customHeight="1" x14ac:dyDescent="0.25">
      <c r="I86" s="200"/>
      <c r="AB86" s="333"/>
      <c r="AC86" s="333"/>
      <c r="AD86" s="333"/>
      <c r="AE86" s="333"/>
      <c r="AF86" s="333"/>
      <c r="AG86" s="333"/>
    </row>
    <row r="87" spans="1:35" s="1" customFormat="1" ht="16.5" customHeight="1" x14ac:dyDescent="0.25">
      <c r="A87" s="13"/>
      <c r="B87" s="122" t="s">
        <v>121</v>
      </c>
      <c r="C87" s="524" t="s">
        <v>18</v>
      </c>
      <c r="D87" s="524"/>
      <c r="E87" s="524"/>
      <c r="F87" s="524"/>
      <c r="G87" s="524"/>
      <c r="H87" s="4"/>
      <c r="I87" s="200"/>
      <c r="J87" s="524" t="s">
        <v>18</v>
      </c>
      <c r="K87" s="524"/>
      <c r="L87" s="524"/>
      <c r="M87" s="524"/>
      <c r="N87" s="524"/>
      <c r="O87" s="524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424"/>
      <c r="AA87" s="424"/>
      <c r="AB87" s="333"/>
      <c r="AC87" s="333"/>
      <c r="AD87" s="333"/>
      <c r="AE87" s="333"/>
      <c r="AF87" s="333"/>
      <c r="AG87" s="333"/>
      <c r="AH87" s="2"/>
      <c r="AI87" s="2"/>
    </row>
    <row r="88" spans="1:35" s="1" customFormat="1" ht="46.5" customHeight="1" x14ac:dyDescent="0.25">
      <c r="A88" s="14"/>
      <c r="B88" s="16"/>
      <c r="C88" s="554"/>
      <c r="D88" s="554"/>
      <c r="E88" s="554"/>
      <c r="F88" s="554"/>
      <c r="G88" s="554"/>
      <c r="H88" s="4"/>
      <c r="Z88" s="424"/>
      <c r="AA88" s="424"/>
      <c r="AB88" s="333"/>
      <c r="AC88" s="333"/>
      <c r="AD88" s="333"/>
      <c r="AE88" s="333"/>
      <c r="AF88" s="333"/>
      <c r="AG88" s="333"/>
      <c r="AH88" s="2"/>
      <c r="AI88" s="2"/>
    </row>
    <row r="89" spans="1:35" s="1" customFormat="1" ht="44.25" customHeight="1" x14ac:dyDescent="0.25">
      <c r="C89" s="549" t="s">
        <v>83</v>
      </c>
      <c r="D89" s="549"/>
      <c r="E89" s="549"/>
      <c r="F89" s="549"/>
      <c r="G89" s="549"/>
      <c r="H89" s="39"/>
      <c r="J89" s="543" t="s">
        <v>145</v>
      </c>
      <c r="K89" s="543"/>
      <c r="L89" s="543"/>
      <c r="M89" s="543"/>
      <c r="N89" s="543"/>
      <c r="O89" s="543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2"/>
      <c r="AA89" s="2"/>
      <c r="AB89" s="333"/>
      <c r="AC89" s="333"/>
      <c r="AD89" s="333"/>
      <c r="AE89" s="333"/>
      <c r="AF89" s="333"/>
      <c r="AG89" s="333"/>
      <c r="AH89" s="2"/>
      <c r="AI89" s="2"/>
    </row>
    <row r="90" spans="1:35" s="1" customFormat="1" ht="15" customHeight="1" x14ac:dyDescent="0.25">
      <c r="A90" s="4"/>
      <c r="B90" s="122"/>
      <c r="C90" s="84"/>
      <c r="D90" s="85"/>
      <c r="E90" s="32"/>
      <c r="F90" s="32"/>
      <c r="G90" s="32"/>
      <c r="H90" s="4"/>
      <c r="J90" s="543"/>
      <c r="K90" s="543"/>
      <c r="L90" s="543"/>
      <c r="M90" s="543"/>
      <c r="N90" s="543"/>
      <c r="O90" s="543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424"/>
      <c r="AA90" s="424"/>
      <c r="AB90" s="333"/>
      <c r="AC90" s="333"/>
      <c r="AD90" s="333"/>
      <c r="AE90" s="333"/>
      <c r="AF90" s="333"/>
      <c r="AG90" s="333"/>
      <c r="AH90" s="2"/>
      <c r="AI90" s="2"/>
    </row>
    <row r="91" spans="1:35" s="1" customFormat="1" ht="22.5" customHeight="1" x14ac:dyDescent="0.25">
      <c r="A91" s="4"/>
      <c r="B91" s="122"/>
      <c r="C91" s="526" t="s">
        <v>225</v>
      </c>
      <c r="D91" s="526"/>
      <c r="E91" s="526"/>
      <c r="F91" s="526"/>
      <c r="G91" s="526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424"/>
      <c r="AA91" s="424"/>
      <c r="AB91" s="333"/>
      <c r="AC91" s="333"/>
      <c r="AD91" s="333"/>
      <c r="AE91" s="333"/>
      <c r="AF91" s="333"/>
      <c r="AG91" s="333"/>
      <c r="AH91" s="2"/>
      <c r="AI91" s="2"/>
    </row>
    <row r="92" spans="1:35" ht="12.75" customHeight="1" x14ac:dyDescent="0.25">
      <c r="B92" s="122"/>
      <c r="C92" s="46"/>
      <c r="D92" s="46"/>
      <c r="E92" s="46"/>
      <c r="F92" s="47"/>
      <c r="G92" s="32"/>
      <c r="AB92" s="333"/>
      <c r="AC92" s="333"/>
      <c r="AD92" s="333"/>
      <c r="AE92" s="333"/>
      <c r="AF92" s="333"/>
      <c r="AG92" s="333"/>
    </row>
    <row r="93" spans="1:35" ht="12.75" customHeight="1" x14ac:dyDescent="0.25">
      <c r="C93" s="32"/>
      <c r="D93" s="50"/>
      <c r="E93" s="32"/>
      <c r="F93" s="32"/>
      <c r="G93" s="32"/>
      <c r="I93" s="200"/>
      <c r="Z93" s="424"/>
      <c r="AA93" s="424"/>
      <c r="AB93" s="333"/>
      <c r="AC93" s="333"/>
      <c r="AD93" s="333"/>
      <c r="AE93" s="333"/>
      <c r="AF93" s="333"/>
      <c r="AG93" s="333"/>
    </row>
    <row r="94" spans="1:35" ht="8.25" customHeight="1" x14ac:dyDescent="0.25">
      <c r="B94" s="123"/>
      <c r="C94" s="52"/>
      <c r="D94" s="53"/>
      <c r="E94" s="53"/>
      <c r="F94" s="53"/>
      <c r="G94" s="54"/>
      <c r="I94" s="200"/>
      <c r="Z94" s="424"/>
      <c r="AA94" s="424"/>
      <c r="AB94" s="333"/>
      <c r="AC94" s="333"/>
      <c r="AD94" s="333"/>
      <c r="AE94" s="333"/>
      <c r="AF94" s="333"/>
      <c r="AG94" s="333"/>
    </row>
    <row r="95" spans="1:35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/>
      <c r="L95" s="3" t="s">
        <v>228</v>
      </c>
      <c r="AB95" s="333"/>
      <c r="AC95" s="333"/>
      <c r="AD95" s="333"/>
      <c r="AE95" s="333"/>
      <c r="AF95" s="333"/>
      <c r="AG95" s="333"/>
    </row>
    <row r="96" spans="1:35" ht="19.5" x14ac:dyDescent="0.25">
      <c r="B96" s="136"/>
      <c r="C96" s="55"/>
      <c r="D96" s="56"/>
      <c r="E96" s="56"/>
      <c r="F96" s="56"/>
      <c r="G96" s="57"/>
      <c r="I96" s="200"/>
      <c r="Z96" s="424"/>
      <c r="AA96" s="424"/>
      <c r="AB96" s="333"/>
      <c r="AC96" s="333"/>
      <c r="AD96" s="333"/>
      <c r="AE96" s="333"/>
      <c r="AF96" s="333"/>
      <c r="AG96" s="333"/>
    </row>
    <row r="97" spans="1:35" ht="3" customHeight="1" x14ac:dyDescent="0.25">
      <c r="B97" s="126"/>
      <c r="C97" s="58"/>
      <c r="D97" s="86"/>
      <c r="E97" s="58"/>
      <c r="F97" s="58"/>
      <c r="G97" s="59"/>
      <c r="I97" s="200"/>
      <c r="Z97" s="424"/>
      <c r="AA97" s="424"/>
      <c r="AB97" s="333"/>
      <c r="AC97" s="333"/>
      <c r="AD97" s="333"/>
      <c r="AE97" s="333"/>
      <c r="AF97" s="333"/>
      <c r="AG97" s="333"/>
    </row>
    <row r="98" spans="1:35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/>
      <c r="AB98" s="333"/>
      <c r="AC98" s="333"/>
      <c r="AD98" s="333"/>
      <c r="AE98" s="333"/>
      <c r="AF98" s="333"/>
      <c r="AG98" s="333"/>
    </row>
    <row r="99" spans="1:35" ht="22.5" customHeight="1" x14ac:dyDescent="0.25">
      <c r="B99" s="135"/>
      <c r="C99" s="58"/>
      <c r="D99" s="87" t="s">
        <v>224</v>
      </c>
      <c r="E99" s="58"/>
      <c r="F99" s="58"/>
      <c r="G99" s="63"/>
      <c r="I99" s="200"/>
      <c r="Z99" s="424"/>
      <c r="AA99" s="424"/>
      <c r="AB99" s="333"/>
      <c r="AC99" s="333"/>
      <c r="AD99" s="333"/>
      <c r="AE99" s="333"/>
      <c r="AF99" s="333"/>
      <c r="AG99" s="333"/>
    </row>
    <row r="100" spans="1:35" ht="22.5" customHeight="1" x14ac:dyDescent="0.25">
      <c r="B100" s="132"/>
      <c r="C100" s="88"/>
      <c r="D100" s="64"/>
      <c r="E100" s="64"/>
      <c r="F100" s="64"/>
      <c r="G100" s="66"/>
      <c r="Z100" s="424"/>
      <c r="AA100" s="424"/>
      <c r="AB100" s="333"/>
      <c r="AC100" s="333"/>
      <c r="AD100" s="333"/>
      <c r="AE100" s="333"/>
      <c r="AF100" s="333"/>
      <c r="AG100" s="333"/>
    </row>
    <row r="101" spans="1:35" ht="22.5" customHeight="1" x14ac:dyDescent="0.25">
      <c r="B101" s="411" t="s">
        <v>208</v>
      </c>
      <c r="C101" s="88">
        <v>5114</v>
      </c>
      <c r="D101" s="64">
        <v>9876</v>
      </c>
      <c r="E101" s="64">
        <v>1420</v>
      </c>
      <c r="F101" s="64">
        <v>17817</v>
      </c>
      <c r="G101" s="66">
        <v>34227</v>
      </c>
      <c r="AB101" s="333"/>
      <c r="AC101" s="333"/>
      <c r="AD101" s="333"/>
      <c r="AE101" s="333"/>
      <c r="AF101" s="333"/>
      <c r="AG101" s="333"/>
    </row>
    <row r="102" spans="1:35" ht="22.5" customHeight="1" x14ac:dyDescent="0.25">
      <c r="B102" s="127" t="s">
        <v>60</v>
      </c>
      <c r="C102" s="88">
        <v>184</v>
      </c>
      <c r="D102" s="64">
        <v>120</v>
      </c>
      <c r="E102" s="64">
        <v>107</v>
      </c>
      <c r="F102" s="64">
        <v>59</v>
      </c>
      <c r="G102" s="66">
        <v>470</v>
      </c>
      <c r="Z102" s="424"/>
      <c r="AA102" s="424"/>
      <c r="AB102" s="333"/>
      <c r="AC102" s="333"/>
      <c r="AD102" s="333"/>
      <c r="AE102" s="333"/>
      <c r="AF102" s="333"/>
      <c r="AG102" s="333"/>
    </row>
    <row r="103" spans="1:35" ht="22.5" customHeight="1" x14ac:dyDescent="0.25">
      <c r="B103" s="128"/>
      <c r="C103" s="88"/>
      <c r="D103" s="64"/>
      <c r="E103" s="64"/>
      <c r="F103" s="64"/>
      <c r="G103" s="66"/>
      <c r="Z103" s="424"/>
      <c r="AA103" s="424"/>
      <c r="AB103" s="333"/>
      <c r="AC103" s="333"/>
      <c r="AD103" s="333"/>
      <c r="AE103" s="333"/>
      <c r="AF103" s="333"/>
      <c r="AG103" s="333"/>
    </row>
    <row r="104" spans="1:35" ht="22.5" customHeight="1" x14ac:dyDescent="0.25">
      <c r="B104" s="137" t="s">
        <v>43</v>
      </c>
      <c r="C104" s="89">
        <v>5298</v>
      </c>
      <c r="D104" s="90">
        <v>9996</v>
      </c>
      <c r="E104" s="90">
        <v>1527</v>
      </c>
      <c r="F104" s="90">
        <v>17876</v>
      </c>
      <c r="G104" s="89">
        <v>34697</v>
      </c>
      <c r="AB104" s="333"/>
      <c r="AC104" s="333"/>
      <c r="AD104" s="333"/>
      <c r="AE104" s="333"/>
      <c r="AF104" s="333"/>
      <c r="AG104" s="333"/>
    </row>
    <row r="105" spans="1:35" s="22" customFormat="1" ht="20.2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/>
      <c r="Z105" s="424"/>
      <c r="AA105" s="424"/>
      <c r="AB105" s="333"/>
      <c r="AC105" s="333"/>
      <c r="AD105" s="333"/>
      <c r="AE105" s="333"/>
      <c r="AF105" s="333"/>
      <c r="AG105" s="333"/>
      <c r="AH105" s="2"/>
      <c r="AI105" s="2"/>
    </row>
    <row r="106" spans="1:35" ht="20.25" customHeight="1" x14ac:dyDescent="0.25">
      <c r="B106" s="135"/>
      <c r="C106" s="66"/>
      <c r="D106" s="80" t="s">
        <v>229</v>
      </c>
      <c r="E106" s="58"/>
      <c r="F106" s="58"/>
      <c r="G106" s="63"/>
      <c r="I106" s="200"/>
      <c r="Z106" s="424"/>
      <c r="AA106" s="424"/>
      <c r="AB106" s="333"/>
      <c r="AC106" s="333"/>
      <c r="AD106" s="333"/>
      <c r="AE106" s="333"/>
      <c r="AF106" s="333"/>
      <c r="AG106" s="333"/>
    </row>
    <row r="107" spans="1:35" ht="20.25" customHeight="1" x14ac:dyDescent="0.25">
      <c r="B107" s="132"/>
      <c r="C107" s="69"/>
      <c r="D107" s="69"/>
      <c r="E107" s="69"/>
      <c r="F107" s="69"/>
      <c r="G107" s="70"/>
      <c r="I107" s="200"/>
      <c r="AB107" s="333"/>
      <c r="AC107" s="333"/>
      <c r="AD107" s="333"/>
      <c r="AE107" s="333"/>
      <c r="AF107" s="333"/>
      <c r="AG107" s="333"/>
    </row>
    <row r="108" spans="1:35" ht="20.25" customHeight="1" x14ac:dyDescent="0.25">
      <c r="B108" s="411" t="s">
        <v>208</v>
      </c>
      <c r="C108" s="69">
        <v>977</v>
      </c>
      <c r="D108" s="69">
        <v>2266</v>
      </c>
      <c r="E108" s="69">
        <v>381</v>
      </c>
      <c r="F108" s="69">
        <v>5099</v>
      </c>
      <c r="G108" s="70">
        <v>8723</v>
      </c>
      <c r="I108" s="200"/>
      <c r="Z108" s="424"/>
      <c r="AA108" s="424"/>
      <c r="AB108" s="333"/>
      <c r="AC108" s="333"/>
      <c r="AD108" s="333"/>
      <c r="AE108" s="333"/>
      <c r="AF108" s="333"/>
      <c r="AG108" s="333"/>
    </row>
    <row r="109" spans="1:35" ht="20.25" customHeight="1" x14ac:dyDescent="0.25">
      <c r="B109" s="127" t="s">
        <v>60</v>
      </c>
      <c r="C109" s="69">
        <v>48</v>
      </c>
      <c r="D109" s="69">
        <v>75</v>
      </c>
      <c r="E109" s="69">
        <v>27</v>
      </c>
      <c r="F109" s="69">
        <v>17</v>
      </c>
      <c r="G109" s="70">
        <v>167</v>
      </c>
      <c r="I109" s="200"/>
      <c r="Z109" s="424"/>
      <c r="AA109" s="424"/>
      <c r="AB109" s="333"/>
      <c r="AC109" s="333"/>
      <c r="AD109" s="333"/>
      <c r="AE109" s="333"/>
      <c r="AF109" s="333"/>
      <c r="AG109" s="333"/>
    </row>
    <row r="110" spans="1:35" ht="20.25" customHeight="1" x14ac:dyDescent="0.25">
      <c r="B110" s="133"/>
      <c r="C110" s="69"/>
      <c r="D110" s="69"/>
      <c r="E110" s="69"/>
      <c r="F110" s="69"/>
      <c r="G110" s="82"/>
      <c r="I110" s="200"/>
      <c r="L110" s="3" t="s">
        <v>230</v>
      </c>
      <c r="AB110" s="333"/>
      <c r="AC110" s="333"/>
      <c r="AD110" s="333"/>
      <c r="AE110" s="333"/>
      <c r="AF110" s="333"/>
      <c r="AG110" s="333"/>
    </row>
    <row r="111" spans="1:35" s="9" customFormat="1" ht="20.25" customHeight="1" x14ac:dyDescent="0.25">
      <c r="A111" s="12"/>
      <c r="B111" s="129" t="s">
        <v>43</v>
      </c>
      <c r="C111" s="71">
        <v>1025</v>
      </c>
      <c r="D111" s="71">
        <v>2341</v>
      </c>
      <c r="E111" s="71">
        <v>408</v>
      </c>
      <c r="F111" s="71">
        <v>5116</v>
      </c>
      <c r="G111" s="72">
        <v>8890</v>
      </c>
      <c r="H111" s="11"/>
      <c r="I111" s="200"/>
      <c r="Z111" s="424"/>
      <c r="AA111" s="424"/>
      <c r="AB111" s="333"/>
      <c r="AC111" s="333"/>
      <c r="AD111" s="333"/>
      <c r="AE111" s="333"/>
      <c r="AF111" s="333"/>
      <c r="AG111" s="333"/>
      <c r="AH111" s="2"/>
      <c r="AI111" s="2"/>
    </row>
    <row r="112" spans="1:35" s="20" customFormat="1" ht="20.25" customHeight="1" x14ac:dyDescent="0.25">
      <c r="A112" s="18"/>
      <c r="B112" s="139"/>
      <c r="C112" s="74"/>
      <c r="D112" s="74"/>
      <c r="E112" s="74"/>
      <c r="F112" s="74"/>
      <c r="G112" s="74"/>
      <c r="H112" s="19"/>
      <c r="L112" s="3"/>
      <c r="Z112" s="424"/>
      <c r="AA112" s="424"/>
      <c r="AB112" s="333"/>
      <c r="AC112" s="333"/>
      <c r="AD112" s="333"/>
      <c r="AE112" s="333"/>
      <c r="AF112" s="333"/>
      <c r="AG112" s="333"/>
      <c r="AH112" s="2"/>
      <c r="AI112" s="2"/>
    </row>
    <row r="113" spans="1:35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AB113" s="333"/>
      <c r="AC113" s="333"/>
      <c r="AD113" s="333"/>
      <c r="AE113" s="333"/>
      <c r="AF113" s="333"/>
      <c r="AG113" s="333"/>
    </row>
    <row r="114" spans="1:35" ht="22.5" customHeight="1" x14ac:dyDescent="0.25">
      <c r="B114" s="132"/>
      <c r="C114" s="75"/>
      <c r="D114" s="75"/>
      <c r="E114" s="75"/>
      <c r="F114" s="75"/>
      <c r="G114" s="76"/>
      <c r="Z114" s="424"/>
      <c r="AA114" s="424"/>
      <c r="AB114" s="333"/>
      <c r="AC114" s="333"/>
      <c r="AD114" s="333"/>
      <c r="AE114" s="333"/>
      <c r="AF114" s="333"/>
      <c r="AG114" s="333"/>
    </row>
    <row r="115" spans="1:35" ht="22.5" customHeight="1" x14ac:dyDescent="0.25">
      <c r="B115" s="411" t="s">
        <v>208</v>
      </c>
      <c r="C115" s="75">
        <v>678</v>
      </c>
      <c r="D115" s="75">
        <v>1291</v>
      </c>
      <c r="E115" s="75">
        <v>235</v>
      </c>
      <c r="F115" s="75">
        <v>4188</v>
      </c>
      <c r="G115" s="76">
        <v>6392</v>
      </c>
      <c r="Z115" s="424"/>
      <c r="AA115" s="424"/>
      <c r="AB115" s="333"/>
      <c r="AC115" s="333"/>
      <c r="AD115" s="333"/>
      <c r="AE115" s="333"/>
      <c r="AF115" s="333"/>
      <c r="AG115" s="333"/>
    </row>
    <row r="116" spans="1:35" ht="22.5" customHeight="1" x14ac:dyDescent="0.25">
      <c r="B116" s="127" t="s">
        <v>60</v>
      </c>
      <c r="C116" s="75">
        <v>32</v>
      </c>
      <c r="D116" s="75">
        <v>159</v>
      </c>
      <c r="E116" s="75">
        <v>20</v>
      </c>
      <c r="F116" s="75">
        <v>12</v>
      </c>
      <c r="G116" s="76">
        <v>223</v>
      </c>
      <c r="AB116" s="333"/>
      <c r="AC116" s="333"/>
      <c r="AD116" s="333"/>
      <c r="AE116" s="333"/>
      <c r="AF116" s="333"/>
      <c r="AG116" s="333"/>
    </row>
    <row r="117" spans="1:35" ht="22.5" customHeight="1" x14ac:dyDescent="0.25">
      <c r="B117" s="128"/>
      <c r="C117" s="75"/>
      <c r="D117" s="75"/>
      <c r="E117" s="75"/>
      <c r="F117" s="75"/>
      <c r="G117" s="77"/>
      <c r="Z117" s="424"/>
      <c r="AA117" s="424"/>
      <c r="AB117" s="333"/>
      <c r="AC117" s="333"/>
      <c r="AD117" s="333"/>
      <c r="AE117" s="333"/>
      <c r="AF117" s="333"/>
      <c r="AG117" s="333"/>
    </row>
    <row r="118" spans="1:35" s="9" customFormat="1" ht="22.5" customHeight="1" x14ac:dyDescent="0.25">
      <c r="A118" s="12"/>
      <c r="B118" s="129" t="s">
        <v>43</v>
      </c>
      <c r="C118" s="67">
        <v>710</v>
      </c>
      <c r="D118" s="67">
        <v>1450</v>
      </c>
      <c r="E118" s="67">
        <v>255</v>
      </c>
      <c r="F118" s="67">
        <v>4200</v>
      </c>
      <c r="G118" s="68">
        <v>6615</v>
      </c>
      <c r="H118" s="11"/>
      <c r="Z118" s="424"/>
      <c r="AA118" s="424"/>
      <c r="AB118" s="333"/>
      <c r="AC118" s="333"/>
      <c r="AD118" s="333"/>
      <c r="AE118" s="333"/>
      <c r="AF118" s="333"/>
      <c r="AG118" s="333"/>
      <c r="AH118" s="2"/>
      <c r="AI118" s="2"/>
    </row>
    <row r="119" spans="1:35" ht="108" customHeight="1" x14ac:dyDescent="0.2">
      <c r="B119" s="548" t="s">
        <v>210</v>
      </c>
      <c r="C119" s="548"/>
      <c r="D119" s="548"/>
      <c r="E119" s="548"/>
      <c r="F119" s="548"/>
      <c r="G119" s="548"/>
      <c r="AB119" s="333"/>
      <c r="AC119" s="333"/>
      <c r="AD119" s="333"/>
      <c r="AE119" s="333"/>
      <c r="AF119" s="333"/>
      <c r="AG119" s="333"/>
    </row>
    <row r="120" spans="1:35" ht="22.5" customHeight="1" x14ac:dyDescent="0.25">
      <c r="C120" s="70"/>
      <c r="D120" s="70"/>
      <c r="E120" s="70"/>
      <c r="F120" s="70"/>
      <c r="G120" s="70"/>
      <c r="Z120" s="424"/>
      <c r="AA120" s="424"/>
      <c r="AB120" s="333"/>
      <c r="AC120" s="333"/>
      <c r="AD120" s="333"/>
      <c r="AE120" s="333"/>
      <c r="AF120" s="333"/>
      <c r="AG120" s="333"/>
    </row>
    <row r="121" spans="1:35" ht="21" customHeight="1" x14ac:dyDescent="0.25">
      <c r="Z121" s="424"/>
      <c r="AA121" s="424"/>
      <c r="AB121" s="333"/>
      <c r="AC121" s="333"/>
      <c r="AD121" s="333"/>
      <c r="AE121" s="333"/>
      <c r="AF121" s="333"/>
      <c r="AG121" s="333"/>
    </row>
    <row r="122" spans="1:35" ht="10.5" customHeight="1" x14ac:dyDescent="0.25">
      <c r="AB122" s="333"/>
      <c r="AC122" s="333"/>
      <c r="AD122" s="333"/>
      <c r="AE122" s="333"/>
      <c r="AF122" s="333"/>
      <c r="AG122" s="333"/>
    </row>
    <row r="123" spans="1:35" s="1" customFormat="1" ht="22.5" customHeight="1" x14ac:dyDescent="0.25">
      <c r="A123" s="13"/>
      <c r="B123" s="122" t="s">
        <v>122</v>
      </c>
      <c r="C123" s="524" t="s">
        <v>18</v>
      </c>
      <c r="D123" s="524"/>
      <c r="E123" s="524"/>
      <c r="F123" s="524"/>
      <c r="G123" s="524"/>
      <c r="H123" s="4"/>
      <c r="J123" s="524" t="s">
        <v>18</v>
      </c>
      <c r="K123" s="524"/>
      <c r="L123" s="524"/>
      <c r="M123" s="524"/>
      <c r="N123" s="524"/>
      <c r="O123" s="524"/>
      <c r="Z123" s="424"/>
      <c r="AA123" s="424"/>
      <c r="AB123" s="333"/>
      <c r="AC123" s="333"/>
      <c r="AD123" s="333"/>
      <c r="AE123" s="333"/>
      <c r="AF123" s="333"/>
      <c r="AG123" s="333"/>
      <c r="AH123" s="2"/>
      <c r="AI123" s="2"/>
    </row>
    <row r="124" spans="1:35" s="1" customFormat="1" ht="46.5" customHeight="1" x14ac:dyDescent="0.25">
      <c r="A124" s="14"/>
      <c r="B124" s="16"/>
      <c r="C124" s="554"/>
      <c r="D124" s="554"/>
      <c r="E124" s="554"/>
      <c r="F124" s="554"/>
      <c r="G124" s="554"/>
      <c r="H124" s="4"/>
      <c r="J124" s="541" t="s">
        <v>143</v>
      </c>
      <c r="K124" s="541"/>
      <c r="L124" s="541"/>
      <c r="M124" s="541"/>
      <c r="N124" s="541"/>
      <c r="O124" s="541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424"/>
      <c r="AA124" s="424"/>
      <c r="AB124" s="333"/>
      <c r="AC124" s="333"/>
      <c r="AD124" s="333"/>
      <c r="AE124" s="333"/>
      <c r="AF124" s="333"/>
      <c r="AG124" s="333"/>
      <c r="AH124" s="2"/>
      <c r="AI124" s="2"/>
    </row>
    <row r="125" spans="1:35" s="1" customFormat="1" ht="22.5" customHeight="1" x14ac:dyDescent="0.2">
      <c r="A125" s="14"/>
      <c r="C125" s="545" t="s">
        <v>14</v>
      </c>
      <c r="D125" s="545"/>
      <c r="E125" s="545"/>
      <c r="F125" s="545"/>
      <c r="G125" s="545"/>
      <c r="H125" s="4"/>
      <c r="J125" s="541"/>
      <c r="K125" s="541"/>
      <c r="L125" s="541"/>
      <c r="M125" s="541"/>
      <c r="N125" s="541"/>
      <c r="O125" s="541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2"/>
      <c r="AA125" s="2"/>
      <c r="AB125" s="333"/>
      <c r="AC125" s="333"/>
      <c r="AD125" s="333"/>
      <c r="AE125" s="333"/>
      <c r="AF125" s="333"/>
      <c r="AG125" s="333"/>
      <c r="AH125" s="2"/>
      <c r="AI125" s="2"/>
    </row>
    <row r="126" spans="1:35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44" t="s">
        <v>228</v>
      </c>
      <c r="L126" s="544"/>
      <c r="M126" s="544"/>
      <c r="N126" s="544"/>
      <c r="Z126" s="424"/>
      <c r="AA126" s="424"/>
      <c r="AB126" s="333"/>
      <c r="AC126" s="333"/>
      <c r="AD126" s="333"/>
      <c r="AE126" s="333"/>
      <c r="AF126" s="333"/>
      <c r="AG126" s="333"/>
      <c r="AH126" s="2"/>
      <c r="AI126" s="2"/>
    </row>
    <row r="127" spans="1:35" s="1" customFormat="1" ht="22.5" customHeight="1" x14ac:dyDescent="0.25">
      <c r="A127" s="4"/>
      <c r="B127" s="122"/>
      <c r="C127" s="526" t="s">
        <v>225</v>
      </c>
      <c r="D127" s="526"/>
      <c r="E127" s="526"/>
      <c r="F127" s="526"/>
      <c r="G127" s="526"/>
      <c r="H127" s="4"/>
      <c r="Z127" s="424"/>
      <c r="AA127" s="424"/>
      <c r="AB127" s="333"/>
      <c r="AC127" s="333"/>
      <c r="AD127" s="333"/>
      <c r="AE127" s="333"/>
      <c r="AF127" s="333"/>
      <c r="AG127" s="333"/>
      <c r="AH127" s="2"/>
      <c r="AI127" s="2"/>
    </row>
    <row r="128" spans="1:35" ht="22.5" customHeight="1" x14ac:dyDescent="0.25">
      <c r="B128" s="122"/>
      <c r="C128" s="46"/>
      <c r="D128" s="46"/>
      <c r="E128" s="46"/>
      <c r="F128" s="46"/>
      <c r="G128" s="32"/>
      <c r="AB128" s="333"/>
      <c r="AC128" s="333"/>
      <c r="AD128" s="333"/>
      <c r="AE128" s="333"/>
      <c r="AF128" s="333"/>
      <c r="AG128" s="333"/>
    </row>
    <row r="129" spans="1:35" ht="9" customHeight="1" x14ac:dyDescent="0.25">
      <c r="C129" s="32"/>
      <c r="D129" s="50"/>
      <c r="E129" s="32"/>
      <c r="F129" s="32"/>
      <c r="G129" s="32"/>
      <c r="Z129" s="424"/>
      <c r="AA129" s="424"/>
      <c r="AB129" s="333"/>
      <c r="AC129" s="333"/>
      <c r="AD129" s="333"/>
      <c r="AE129" s="333"/>
      <c r="AF129" s="333"/>
      <c r="AG129" s="333"/>
    </row>
    <row r="130" spans="1:35" ht="22.5" customHeight="1" x14ac:dyDescent="0.25">
      <c r="B130" s="123"/>
      <c r="C130" s="52"/>
      <c r="D130" s="53"/>
      <c r="E130" s="53"/>
      <c r="F130" s="53"/>
      <c r="G130" s="54"/>
      <c r="I130" s="8"/>
      <c r="Z130" s="424"/>
      <c r="AA130" s="424"/>
      <c r="AB130" s="333"/>
      <c r="AC130" s="333"/>
      <c r="AD130" s="333"/>
      <c r="AE130" s="333"/>
      <c r="AF130" s="333"/>
      <c r="AG130" s="333"/>
    </row>
    <row r="131" spans="1:35" ht="30.7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AB131" s="333"/>
      <c r="AC131" s="333"/>
      <c r="AD131" s="333"/>
      <c r="AE131" s="333"/>
      <c r="AF131" s="333"/>
      <c r="AG131" s="333"/>
    </row>
    <row r="132" spans="1:35" ht="22.5" customHeight="1" x14ac:dyDescent="0.25">
      <c r="B132" s="136"/>
      <c r="C132" s="55"/>
      <c r="D132" s="56"/>
      <c r="E132" s="56"/>
      <c r="F132" s="56"/>
      <c r="G132" s="57"/>
      <c r="I132" s="8"/>
      <c r="Z132" s="424"/>
      <c r="AA132" s="424"/>
      <c r="AB132" s="333"/>
      <c r="AC132" s="333"/>
      <c r="AD132" s="333"/>
      <c r="AE132" s="333"/>
      <c r="AF132" s="333"/>
      <c r="AG132" s="333"/>
    </row>
    <row r="133" spans="1:35" ht="22.5" customHeight="1" x14ac:dyDescent="0.25">
      <c r="B133" s="126"/>
      <c r="C133" s="58"/>
      <c r="D133" s="86"/>
      <c r="E133" s="58"/>
      <c r="F133" s="58"/>
      <c r="G133" s="59"/>
      <c r="I133" s="8"/>
      <c r="Z133" s="424"/>
      <c r="AA133" s="424"/>
      <c r="AB133" s="333"/>
      <c r="AC133" s="333"/>
      <c r="AD133" s="333"/>
      <c r="AE133" s="333"/>
      <c r="AF133" s="333"/>
      <c r="AG133" s="333"/>
    </row>
    <row r="134" spans="1:35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AB134" s="333"/>
      <c r="AC134" s="333"/>
      <c r="AD134" s="333"/>
      <c r="AE134" s="333"/>
      <c r="AF134" s="333"/>
      <c r="AG134" s="333"/>
    </row>
    <row r="135" spans="1:35" ht="22.5" customHeight="1" x14ac:dyDescent="0.25">
      <c r="B135" s="127" t="s">
        <v>62</v>
      </c>
      <c r="C135" s="75">
        <v>3255</v>
      </c>
      <c r="D135" s="75">
        <v>6579</v>
      </c>
      <c r="E135" s="75">
        <v>913</v>
      </c>
      <c r="F135" s="75">
        <v>5353</v>
      </c>
      <c r="G135" s="76">
        <v>16100</v>
      </c>
      <c r="I135" s="8"/>
      <c r="Z135" s="424"/>
      <c r="AA135" s="424"/>
      <c r="AB135" s="333"/>
      <c r="AC135" s="333"/>
      <c r="AD135" s="333"/>
      <c r="AE135" s="333"/>
      <c r="AF135" s="333"/>
      <c r="AG135" s="333"/>
    </row>
    <row r="136" spans="1:35" ht="22.5" customHeight="1" x14ac:dyDescent="0.25">
      <c r="B136" s="127" t="s">
        <v>63</v>
      </c>
      <c r="C136" s="75">
        <v>2043</v>
      </c>
      <c r="D136" s="75">
        <v>3417</v>
      </c>
      <c r="E136" s="75">
        <v>614</v>
      </c>
      <c r="F136" s="75">
        <v>12523</v>
      </c>
      <c r="G136" s="76">
        <v>18597</v>
      </c>
      <c r="I136" s="8"/>
      <c r="Z136" s="424"/>
      <c r="AA136" s="424"/>
      <c r="AB136" s="333"/>
      <c r="AC136" s="333"/>
      <c r="AD136" s="333"/>
      <c r="AE136" s="333"/>
      <c r="AF136" s="333"/>
      <c r="AG136" s="333"/>
    </row>
    <row r="137" spans="1:35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Z137" s="2"/>
      <c r="AA137" s="2"/>
      <c r="AB137" s="333"/>
      <c r="AC137" s="333"/>
      <c r="AD137" s="333"/>
      <c r="AE137" s="333"/>
      <c r="AF137" s="333"/>
      <c r="AG137" s="333"/>
      <c r="AH137" s="2"/>
      <c r="AI137" s="2"/>
    </row>
    <row r="138" spans="1:35" s="26" customFormat="1" ht="22.5" customHeight="1" x14ac:dyDescent="0.25">
      <c r="A138" s="25"/>
      <c r="B138" s="137" t="s">
        <v>43</v>
      </c>
      <c r="C138" s="89">
        <v>5298</v>
      </c>
      <c r="D138" s="90">
        <v>9996</v>
      </c>
      <c r="E138" s="90">
        <v>1527</v>
      </c>
      <c r="F138" s="90">
        <v>17876</v>
      </c>
      <c r="G138" s="89">
        <v>34697</v>
      </c>
      <c r="H138" s="25"/>
      <c r="I138" s="25"/>
      <c r="Z138" s="424"/>
      <c r="AA138" s="424"/>
      <c r="AB138" s="333"/>
      <c r="AC138" s="333"/>
      <c r="AD138" s="333"/>
      <c r="AE138" s="333"/>
      <c r="AF138" s="333"/>
      <c r="AG138" s="333"/>
      <c r="AH138" s="2"/>
      <c r="AI138" s="2"/>
    </row>
    <row r="139" spans="1:35" ht="20.25" customHeight="1" x14ac:dyDescent="0.25">
      <c r="B139" s="141"/>
      <c r="C139" s="94"/>
      <c r="D139" s="95"/>
      <c r="E139" s="95"/>
      <c r="F139" s="95"/>
      <c r="G139" s="94"/>
      <c r="I139" s="8"/>
      <c r="K139" s="538" t="s">
        <v>230</v>
      </c>
      <c r="L139" s="538"/>
      <c r="M139" s="538"/>
      <c r="N139" s="538"/>
      <c r="Z139" s="424"/>
      <c r="AA139" s="424"/>
      <c r="AB139" s="333"/>
      <c r="AC139" s="333"/>
      <c r="AD139" s="333"/>
      <c r="AE139" s="333"/>
      <c r="AF139" s="333"/>
      <c r="AG139" s="333"/>
    </row>
    <row r="140" spans="1:35" s="28" customFormat="1" ht="20.25" customHeight="1" x14ac:dyDescent="0.2">
      <c r="A140" s="27"/>
      <c r="B140" s="142"/>
      <c r="C140" s="96"/>
      <c r="D140" s="97" t="s">
        <v>229</v>
      </c>
      <c r="E140" s="98"/>
      <c r="F140" s="98"/>
      <c r="G140" s="99"/>
      <c r="H140" s="27"/>
      <c r="I140" s="27"/>
      <c r="Z140" s="2"/>
      <c r="AA140" s="2"/>
      <c r="AB140" s="333"/>
      <c r="AC140" s="333"/>
      <c r="AD140" s="333"/>
      <c r="AE140" s="333"/>
      <c r="AF140" s="333"/>
      <c r="AG140" s="333"/>
      <c r="AH140" s="2"/>
      <c r="AI140" s="2"/>
    </row>
    <row r="141" spans="1:35" ht="20.25" customHeight="1" x14ac:dyDescent="0.25">
      <c r="B141" s="127" t="s">
        <v>62</v>
      </c>
      <c r="C141" s="75">
        <v>853</v>
      </c>
      <c r="D141" s="75">
        <v>1462</v>
      </c>
      <c r="E141" s="75">
        <v>243</v>
      </c>
      <c r="F141" s="75">
        <v>1500</v>
      </c>
      <c r="G141" s="76">
        <v>4058</v>
      </c>
      <c r="I141" s="8"/>
      <c r="Z141" s="424"/>
      <c r="AA141" s="424"/>
      <c r="AB141" s="333"/>
      <c r="AC141" s="333"/>
      <c r="AD141" s="333"/>
      <c r="AE141" s="333"/>
      <c r="AF141" s="333"/>
      <c r="AG141" s="333"/>
    </row>
    <row r="142" spans="1:35" ht="20.25" customHeight="1" x14ac:dyDescent="0.25">
      <c r="B142" s="127" t="s">
        <v>63</v>
      </c>
      <c r="C142" s="75">
        <v>172</v>
      </c>
      <c r="D142" s="75">
        <v>879</v>
      </c>
      <c r="E142" s="75">
        <v>165</v>
      </c>
      <c r="F142" s="75">
        <v>3616</v>
      </c>
      <c r="G142" s="76">
        <v>4832</v>
      </c>
      <c r="I142" s="8"/>
      <c r="K142" s="1"/>
      <c r="Z142" s="424"/>
      <c r="AA142" s="424"/>
      <c r="AB142" s="333"/>
      <c r="AC142" s="333"/>
      <c r="AD142" s="333"/>
      <c r="AE142" s="333"/>
      <c r="AF142" s="333"/>
      <c r="AG142" s="333"/>
    </row>
    <row r="143" spans="1:35" s="26" customFormat="1" ht="20.25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  <c r="Z143" s="2"/>
      <c r="AA143" s="2"/>
      <c r="AB143" s="333"/>
      <c r="AC143" s="333"/>
      <c r="AD143" s="333"/>
      <c r="AE143" s="333"/>
      <c r="AF143" s="333"/>
      <c r="AG143" s="333"/>
      <c r="AH143" s="2"/>
      <c r="AI143" s="2"/>
    </row>
    <row r="144" spans="1:35" s="26" customFormat="1" ht="20.25" customHeight="1" x14ac:dyDescent="0.25">
      <c r="A144" s="25"/>
      <c r="B144" s="137" t="s">
        <v>43</v>
      </c>
      <c r="C144" s="89">
        <v>1025</v>
      </c>
      <c r="D144" s="90">
        <v>2341</v>
      </c>
      <c r="E144" s="90">
        <v>408</v>
      </c>
      <c r="F144" s="90">
        <v>5116</v>
      </c>
      <c r="G144" s="89">
        <v>8890</v>
      </c>
      <c r="H144" s="25"/>
      <c r="I144" s="25"/>
      <c r="K144" s="2"/>
      <c r="Z144" s="424"/>
      <c r="AA144" s="424"/>
      <c r="AB144" s="333"/>
      <c r="AC144" s="333"/>
      <c r="AD144" s="333"/>
      <c r="AE144" s="333"/>
      <c r="AF144" s="333"/>
      <c r="AG144" s="333"/>
      <c r="AH144" s="2"/>
      <c r="AI144" s="2"/>
    </row>
    <row r="145" spans="1:35" ht="20.25" customHeight="1" x14ac:dyDescent="0.25">
      <c r="I145" s="8"/>
      <c r="Z145" s="424"/>
      <c r="AA145" s="424"/>
      <c r="AB145" s="333"/>
      <c r="AC145" s="333"/>
      <c r="AD145" s="333"/>
      <c r="AE145" s="333"/>
      <c r="AF145" s="333"/>
      <c r="AG145" s="333"/>
    </row>
    <row r="146" spans="1:35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AB146" s="333"/>
      <c r="AC146" s="333"/>
      <c r="AD146" s="333"/>
      <c r="AE146" s="333"/>
      <c r="AF146" s="333"/>
      <c r="AG146" s="333"/>
    </row>
    <row r="147" spans="1:35" ht="22.5" customHeight="1" x14ac:dyDescent="0.25">
      <c r="B147" s="127" t="s">
        <v>62</v>
      </c>
      <c r="C147" s="75">
        <v>287</v>
      </c>
      <c r="D147" s="75">
        <v>836</v>
      </c>
      <c r="E147" s="75">
        <v>152</v>
      </c>
      <c r="F147" s="75">
        <v>1154</v>
      </c>
      <c r="G147" s="76">
        <v>2429</v>
      </c>
      <c r="I147" s="8"/>
      <c r="Z147" s="424"/>
      <c r="AA147" s="424"/>
      <c r="AB147" s="333"/>
      <c r="AC147" s="333"/>
      <c r="AD147" s="333"/>
      <c r="AE147" s="333"/>
      <c r="AF147" s="333"/>
      <c r="AG147" s="333"/>
    </row>
    <row r="148" spans="1:35" ht="22.5" customHeight="1" x14ac:dyDescent="0.25">
      <c r="B148" s="127" t="s">
        <v>63</v>
      </c>
      <c r="C148" s="75">
        <v>423</v>
      </c>
      <c r="D148" s="75">
        <v>614</v>
      </c>
      <c r="E148" s="75">
        <v>103</v>
      </c>
      <c r="F148" s="75">
        <v>3046</v>
      </c>
      <c r="G148" s="76">
        <v>4186</v>
      </c>
      <c r="I148" s="8"/>
      <c r="Z148" s="424"/>
      <c r="AA148" s="424"/>
      <c r="AB148" s="333"/>
      <c r="AC148" s="333"/>
      <c r="AD148" s="333"/>
      <c r="AE148" s="333"/>
      <c r="AF148" s="333"/>
      <c r="AG148" s="333"/>
    </row>
    <row r="149" spans="1:35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  <c r="Z149" s="2"/>
      <c r="AA149" s="2"/>
      <c r="AB149" s="333"/>
      <c r="AC149" s="333"/>
      <c r="AD149" s="333"/>
      <c r="AE149" s="333"/>
      <c r="AF149" s="333"/>
      <c r="AG149" s="333"/>
      <c r="AH149" s="2"/>
      <c r="AI149" s="2"/>
    </row>
    <row r="150" spans="1:35" s="26" customFormat="1" ht="22.5" customHeight="1" x14ac:dyDescent="0.25">
      <c r="A150" s="25"/>
      <c r="B150" s="147" t="s">
        <v>43</v>
      </c>
      <c r="C150" s="233">
        <v>710</v>
      </c>
      <c r="D150" s="234">
        <v>1450</v>
      </c>
      <c r="E150" s="234">
        <v>255</v>
      </c>
      <c r="F150" s="234">
        <v>4200</v>
      </c>
      <c r="G150" s="233">
        <v>6615</v>
      </c>
      <c r="H150" s="25"/>
      <c r="I150" s="25"/>
      <c r="K150" s="2"/>
      <c r="Z150" s="424"/>
      <c r="AA150" s="424"/>
      <c r="AB150" s="333"/>
      <c r="AC150" s="333"/>
      <c r="AD150" s="333"/>
      <c r="AE150" s="333"/>
      <c r="AF150" s="333"/>
      <c r="AG150" s="333"/>
      <c r="AH150" s="2"/>
      <c r="AI150" s="2"/>
    </row>
    <row r="151" spans="1:35" ht="15" customHeight="1" x14ac:dyDescent="0.25">
      <c r="I151" s="8"/>
      <c r="Z151" s="424"/>
      <c r="AA151" s="424"/>
      <c r="AB151" s="333"/>
      <c r="AC151" s="333"/>
      <c r="AD151" s="333"/>
      <c r="AE151" s="333"/>
      <c r="AF151" s="333"/>
      <c r="AG151" s="333"/>
    </row>
    <row r="152" spans="1:35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2"/>
      <c r="AA152" s="2"/>
      <c r="AB152" s="333"/>
      <c r="AC152" s="333"/>
      <c r="AD152" s="333"/>
      <c r="AE152" s="333"/>
      <c r="AF152" s="333"/>
      <c r="AG152" s="333"/>
      <c r="AH152" s="2"/>
      <c r="AI152" s="2"/>
    </row>
    <row r="153" spans="1:35" ht="12" customHeight="1" x14ac:dyDescent="0.25">
      <c r="B153" s="135"/>
      <c r="C153" s="70"/>
      <c r="D153" s="70"/>
      <c r="E153" s="70"/>
      <c r="F153" s="70"/>
      <c r="G153" s="70"/>
      <c r="K153" s="26"/>
      <c r="Z153" s="424"/>
      <c r="AA153" s="424"/>
      <c r="AB153" s="333"/>
      <c r="AC153" s="333"/>
      <c r="AD153" s="333"/>
      <c r="AE153" s="333"/>
      <c r="AF153" s="333"/>
      <c r="AG153" s="333"/>
    </row>
    <row r="154" spans="1:35" ht="19.5" customHeight="1" x14ac:dyDescent="0.25">
      <c r="Z154" s="424"/>
      <c r="AA154" s="424"/>
      <c r="AB154" s="333"/>
      <c r="AC154" s="333"/>
      <c r="AD154" s="333"/>
      <c r="AE154" s="333"/>
      <c r="AF154" s="333"/>
      <c r="AG154" s="333"/>
    </row>
    <row r="155" spans="1:35" x14ac:dyDescent="0.25">
      <c r="AB155" s="333"/>
      <c r="AC155" s="333"/>
      <c r="AD155" s="333"/>
      <c r="AE155" s="333"/>
      <c r="AF155" s="333"/>
      <c r="AG155" s="333"/>
    </row>
    <row r="156" spans="1:35" s="1" customFormat="1" ht="36" customHeight="1" x14ac:dyDescent="0.25">
      <c r="A156" s="13"/>
      <c r="B156" s="122" t="s">
        <v>123</v>
      </c>
      <c r="C156" s="524" t="s">
        <v>18</v>
      </c>
      <c r="D156" s="524"/>
      <c r="E156" s="524"/>
      <c r="F156" s="524"/>
      <c r="G156" s="524"/>
      <c r="H156" s="4"/>
      <c r="Z156" s="424"/>
      <c r="AA156" s="424"/>
      <c r="AB156" s="333"/>
      <c r="AC156" s="333"/>
      <c r="AD156" s="333"/>
      <c r="AE156" s="333"/>
      <c r="AF156" s="333"/>
      <c r="AG156" s="333"/>
      <c r="AH156" s="2"/>
      <c r="AI156" s="2"/>
    </row>
    <row r="157" spans="1:35" s="1" customFormat="1" ht="24.75" customHeight="1" x14ac:dyDescent="0.25">
      <c r="A157" s="14"/>
      <c r="B157" s="16"/>
      <c r="C157" s="554"/>
      <c r="D157" s="554"/>
      <c r="E157" s="554"/>
      <c r="F157" s="554"/>
      <c r="G157" s="554"/>
      <c r="H157" s="4"/>
      <c r="Z157" s="424"/>
      <c r="AA157" s="424"/>
      <c r="AB157" s="333"/>
      <c r="AC157" s="333"/>
      <c r="AD157" s="333"/>
      <c r="AE157" s="333"/>
      <c r="AF157" s="333"/>
      <c r="AG157" s="333"/>
      <c r="AH157" s="2"/>
      <c r="AI157" s="2"/>
    </row>
    <row r="158" spans="1:35" s="1" customFormat="1" ht="42.75" customHeight="1" x14ac:dyDescent="0.25">
      <c r="A158" s="14"/>
      <c r="C158" s="545" t="s">
        <v>16</v>
      </c>
      <c r="D158" s="545"/>
      <c r="E158" s="545"/>
      <c r="F158" s="545"/>
      <c r="G158" s="545"/>
      <c r="H158" s="4"/>
      <c r="J158" s="524" t="s">
        <v>18</v>
      </c>
      <c r="K158" s="524"/>
      <c r="L158" s="524"/>
      <c r="M158" s="524"/>
      <c r="N158" s="524"/>
      <c r="O158" s="524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2"/>
      <c r="AA158" s="2"/>
      <c r="AB158" s="333"/>
      <c r="AC158" s="333"/>
      <c r="AD158" s="333"/>
      <c r="AE158" s="333"/>
      <c r="AF158" s="333"/>
      <c r="AG158" s="333"/>
      <c r="AH158" s="2"/>
      <c r="AI158" s="2"/>
    </row>
    <row r="159" spans="1:35" s="1" customFormat="1" ht="19.5" x14ac:dyDescent="0.25">
      <c r="A159" s="4"/>
      <c r="B159" s="122"/>
      <c r="C159" s="148"/>
      <c r="D159" s="148"/>
      <c r="E159" s="148"/>
      <c r="F159" s="148"/>
      <c r="G159" s="148"/>
      <c r="H159" s="4"/>
      <c r="Z159" s="424"/>
      <c r="AA159" s="424"/>
      <c r="AB159" s="333"/>
      <c r="AC159" s="333"/>
      <c r="AD159" s="333"/>
      <c r="AE159" s="333"/>
      <c r="AF159" s="333"/>
      <c r="AG159" s="333"/>
      <c r="AH159" s="2"/>
      <c r="AI159" s="2"/>
    </row>
    <row r="160" spans="1:35" s="1" customFormat="1" ht="37.5" customHeight="1" x14ac:dyDescent="0.25">
      <c r="A160" s="4"/>
      <c r="B160" s="122"/>
      <c r="C160" s="526" t="s">
        <v>225</v>
      </c>
      <c r="D160" s="526"/>
      <c r="E160" s="526"/>
      <c r="F160" s="526"/>
      <c r="G160" s="526"/>
      <c r="H160" s="4"/>
      <c r="J160" s="541" t="s">
        <v>146</v>
      </c>
      <c r="K160" s="541"/>
      <c r="L160" s="541"/>
      <c r="M160" s="541"/>
      <c r="N160" s="541"/>
      <c r="O160" s="541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424"/>
      <c r="AA160" s="424"/>
      <c r="AB160" s="333"/>
      <c r="AC160" s="333"/>
      <c r="AD160" s="333"/>
      <c r="AE160" s="333"/>
      <c r="AF160" s="333"/>
      <c r="AG160" s="333"/>
      <c r="AH160" s="2"/>
      <c r="AI160" s="2"/>
    </row>
    <row r="161" spans="1:35" ht="12.75" customHeight="1" x14ac:dyDescent="0.25">
      <c r="B161" s="122"/>
      <c r="C161" s="46"/>
      <c r="D161" s="46"/>
      <c r="E161" s="46"/>
      <c r="F161" s="47"/>
      <c r="G161" s="32"/>
      <c r="J161" s="541"/>
      <c r="K161" s="541"/>
      <c r="L161" s="541"/>
      <c r="M161" s="541"/>
      <c r="N161" s="541"/>
      <c r="O161" s="541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AB161" s="333"/>
      <c r="AC161" s="333"/>
      <c r="AD161" s="333"/>
      <c r="AE161" s="333"/>
      <c r="AF161" s="333"/>
      <c r="AG161" s="333"/>
    </row>
    <row r="162" spans="1:35" ht="10.5" customHeight="1" x14ac:dyDescent="0.25">
      <c r="C162" s="32"/>
      <c r="D162" s="50"/>
      <c r="E162" s="32"/>
      <c r="F162" s="32"/>
      <c r="G162" s="32"/>
      <c r="J162" s="541"/>
      <c r="K162" s="541"/>
      <c r="L162" s="541"/>
      <c r="M162" s="541"/>
      <c r="N162" s="541"/>
      <c r="O162" s="541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424"/>
      <c r="AA162" s="424"/>
      <c r="AB162" s="333"/>
      <c r="AC162" s="333"/>
      <c r="AD162" s="333"/>
      <c r="AE162" s="333"/>
      <c r="AF162" s="333"/>
      <c r="AG162" s="333"/>
    </row>
    <row r="163" spans="1:35" ht="19.5" x14ac:dyDescent="0.25">
      <c r="B163" s="123"/>
      <c r="C163" s="52"/>
      <c r="D163" s="53"/>
      <c r="E163" s="53"/>
      <c r="F163" s="53"/>
      <c r="G163" s="54"/>
      <c r="Z163" s="424"/>
      <c r="AA163" s="424"/>
      <c r="AB163" s="333"/>
      <c r="AC163" s="333"/>
      <c r="AD163" s="333"/>
      <c r="AE163" s="333"/>
      <c r="AF163" s="333"/>
      <c r="AG163" s="333"/>
    </row>
    <row r="164" spans="1:35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AB164" s="333"/>
      <c r="AC164" s="333"/>
      <c r="AD164" s="333"/>
      <c r="AE164" s="333"/>
      <c r="AF164" s="333"/>
      <c r="AG164" s="333"/>
    </row>
    <row r="165" spans="1:35" ht="19.5" x14ac:dyDescent="0.25">
      <c r="B165" s="144" t="s">
        <v>53</v>
      </c>
      <c r="C165" s="55"/>
      <c r="D165" s="56"/>
      <c r="E165" s="56"/>
      <c r="F165" s="56"/>
      <c r="G165" s="57"/>
      <c r="Z165" s="424"/>
      <c r="AA165" s="424"/>
      <c r="AB165" s="333"/>
      <c r="AC165" s="333"/>
      <c r="AD165" s="333"/>
      <c r="AE165" s="333"/>
      <c r="AF165" s="333"/>
      <c r="AG165" s="333"/>
    </row>
    <row r="166" spans="1:35" ht="3.75" customHeight="1" x14ac:dyDescent="0.25">
      <c r="B166" s="126"/>
      <c r="C166" s="58"/>
      <c r="D166" s="86"/>
      <c r="E166" s="58"/>
      <c r="F166" s="58"/>
      <c r="G166" s="59"/>
      <c r="Z166" s="424"/>
      <c r="AA166" s="424"/>
      <c r="AB166" s="333"/>
      <c r="AC166" s="333"/>
      <c r="AD166" s="333"/>
      <c r="AE166" s="333"/>
      <c r="AF166" s="333"/>
      <c r="AG166" s="333"/>
    </row>
    <row r="167" spans="1:35" ht="24" customHeight="1" x14ac:dyDescent="0.25">
      <c r="B167" s="135"/>
      <c r="C167" s="60"/>
      <c r="D167" s="61" t="s">
        <v>224</v>
      </c>
      <c r="E167" s="62"/>
      <c r="F167" s="58"/>
      <c r="G167" s="63"/>
      <c r="AB167" s="333"/>
      <c r="AC167" s="333"/>
      <c r="AD167" s="333"/>
      <c r="AE167" s="333"/>
      <c r="AF167" s="333"/>
      <c r="AG167" s="333"/>
    </row>
    <row r="168" spans="1:35" ht="24" customHeight="1" x14ac:dyDescent="0.25">
      <c r="B168" s="145" t="s">
        <v>70</v>
      </c>
      <c r="C168" s="75">
        <v>739</v>
      </c>
      <c r="D168" s="75">
        <v>2563</v>
      </c>
      <c r="E168" s="75">
        <v>270</v>
      </c>
      <c r="F168" s="75">
        <v>3352</v>
      </c>
      <c r="G168" s="65">
        <v>6924</v>
      </c>
      <c r="Z168" s="424"/>
      <c r="AA168" s="424"/>
      <c r="AB168" s="333"/>
      <c r="AC168" s="333"/>
      <c r="AD168" s="333"/>
      <c r="AE168" s="333"/>
      <c r="AF168" s="333"/>
      <c r="AG168" s="333"/>
    </row>
    <row r="169" spans="1:35" ht="24" customHeight="1" x14ac:dyDescent="0.25">
      <c r="B169" s="145" t="s">
        <v>71</v>
      </c>
      <c r="C169" s="75">
        <v>894</v>
      </c>
      <c r="D169" s="75">
        <v>4028</v>
      </c>
      <c r="E169" s="75">
        <v>307</v>
      </c>
      <c r="F169" s="75">
        <v>4623</v>
      </c>
      <c r="G169" s="76">
        <v>9852</v>
      </c>
      <c r="Z169" s="424"/>
      <c r="AA169" s="424"/>
      <c r="AB169" s="333"/>
      <c r="AC169" s="333"/>
      <c r="AD169" s="333"/>
      <c r="AE169" s="333"/>
      <c r="AF169" s="333"/>
      <c r="AG169" s="333"/>
    </row>
    <row r="170" spans="1:35" ht="24" customHeight="1" x14ac:dyDescent="0.25">
      <c r="B170" s="145" t="s">
        <v>72</v>
      </c>
      <c r="C170" s="75">
        <v>1121</v>
      </c>
      <c r="D170" s="75">
        <v>1491</v>
      </c>
      <c r="E170" s="75">
        <v>286</v>
      </c>
      <c r="F170" s="75">
        <v>3986</v>
      </c>
      <c r="G170" s="76">
        <v>6884</v>
      </c>
      <c r="AB170" s="333"/>
      <c r="AC170" s="333"/>
      <c r="AD170" s="333"/>
      <c r="AE170" s="333"/>
      <c r="AF170" s="333"/>
      <c r="AG170" s="333"/>
    </row>
    <row r="171" spans="1:35" ht="24" customHeight="1" x14ac:dyDescent="0.25">
      <c r="B171" s="145" t="s">
        <v>73</v>
      </c>
      <c r="C171" s="75">
        <v>2544</v>
      </c>
      <c r="D171" s="75">
        <v>1914</v>
      </c>
      <c r="E171" s="75">
        <v>664</v>
      </c>
      <c r="F171" s="75">
        <v>5915</v>
      </c>
      <c r="G171" s="76">
        <v>11037</v>
      </c>
      <c r="Z171" s="424"/>
      <c r="AA171" s="424"/>
      <c r="AB171" s="333"/>
      <c r="AC171" s="333"/>
      <c r="AD171" s="333"/>
      <c r="AE171" s="333"/>
      <c r="AF171" s="333"/>
      <c r="AG171" s="333"/>
    </row>
    <row r="172" spans="1:35" ht="24" customHeight="1" x14ac:dyDescent="0.25">
      <c r="B172" s="128"/>
      <c r="C172" s="75"/>
      <c r="D172" s="75"/>
      <c r="E172" s="75"/>
      <c r="F172" s="75"/>
      <c r="G172" s="77"/>
      <c r="Z172" s="424"/>
      <c r="AA172" s="424"/>
      <c r="AB172" s="333"/>
      <c r="AC172" s="333"/>
      <c r="AD172" s="333"/>
      <c r="AE172" s="333"/>
      <c r="AF172" s="333"/>
      <c r="AG172" s="333"/>
    </row>
    <row r="173" spans="1:35" s="9" customFormat="1" ht="27" customHeight="1" x14ac:dyDescent="0.25">
      <c r="A173" s="12"/>
      <c r="B173" s="129" t="s">
        <v>43</v>
      </c>
      <c r="C173" s="67">
        <v>5298</v>
      </c>
      <c r="D173" s="67">
        <v>9996</v>
      </c>
      <c r="E173" s="67">
        <v>1527</v>
      </c>
      <c r="F173" s="67">
        <v>17876</v>
      </c>
      <c r="G173" s="68">
        <v>34697</v>
      </c>
      <c r="H173" s="11"/>
      <c r="Z173" s="2"/>
      <c r="AA173" s="2"/>
      <c r="AB173" s="333"/>
      <c r="AC173" s="333"/>
      <c r="AD173" s="333"/>
      <c r="AE173" s="333"/>
      <c r="AF173" s="333"/>
      <c r="AG173" s="333"/>
      <c r="AH173" s="2"/>
      <c r="AI173" s="2"/>
    </row>
    <row r="174" spans="1:35" ht="27" customHeight="1" x14ac:dyDescent="0.25">
      <c r="B174" s="135"/>
      <c r="C174" s="66"/>
      <c r="D174" s="80" t="s">
        <v>229</v>
      </c>
      <c r="E174" s="58"/>
      <c r="F174" s="58"/>
      <c r="G174" s="63"/>
      <c r="Z174" s="424"/>
      <c r="AA174" s="424"/>
      <c r="AB174" s="333"/>
      <c r="AC174" s="333"/>
      <c r="AD174" s="333"/>
      <c r="AE174" s="333"/>
      <c r="AF174" s="333"/>
      <c r="AG174" s="333"/>
    </row>
    <row r="175" spans="1:35" ht="27" customHeight="1" x14ac:dyDescent="0.25">
      <c r="B175" s="146" t="s">
        <v>70</v>
      </c>
      <c r="C175" s="69">
        <v>139</v>
      </c>
      <c r="D175" s="69">
        <v>521</v>
      </c>
      <c r="E175" s="69">
        <v>72</v>
      </c>
      <c r="F175" s="69">
        <v>965</v>
      </c>
      <c r="G175" s="66">
        <v>1697</v>
      </c>
      <c r="Z175" s="424"/>
      <c r="AA175" s="424"/>
      <c r="AB175" s="333"/>
      <c r="AC175" s="333"/>
      <c r="AD175" s="333"/>
      <c r="AE175" s="333"/>
      <c r="AF175" s="333"/>
      <c r="AG175" s="333"/>
    </row>
    <row r="176" spans="1:35" ht="27" customHeight="1" x14ac:dyDescent="0.25">
      <c r="B176" s="146" t="s">
        <v>71</v>
      </c>
      <c r="C176" s="69">
        <v>163</v>
      </c>
      <c r="D176" s="69">
        <v>917</v>
      </c>
      <c r="E176" s="69">
        <v>82</v>
      </c>
      <c r="F176" s="69">
        <v>1310</v>
      </c>
      <c r="G176" s="70">
        <v>2472</v>
      </c>
      <c r="AB176" s="333"/>
      <c r="AC176" s="333"/>
      <c r="AD176" s="333"/>
      <c r="AE176" s="333"/>
      <c r="AF176" s="333"/>
      <c r="AG176" s="333"/>
    </row>
    <row r="177" spans="1:35" ht="27" customHeight="1" x14ac:dyDescent="0.25">
      <c r="B177" s="146" t="s">
        <v>72</v>
      </c>
      <c r="C177" s="69">
        <v>221</v>
      </c>
      <c r="D177" s="69">
        <v>409</v>
      </c>
      <c r="E177" s="69">
        <v>72</v>
      </c>
      <c r="F177" s="69">
        <v>1113</v>
      </c>
      <c r="G177" s="70">
        <v>1815</v>
      </c>
      <c r="Z177" s="424"/>
      <c r="AA177" s="424"/>
      <c r="AB177" s="333"/>
      <c r="AC177" s="333"/>
      <c r="AD177" s="333"/>
      <c r="AE177" s="333"/>
      <c r="AF177" s="333"/>
      <c r="AG177" s="333"/>
    </row>
    <row r="178" spans="1:35" ht="27" customHeight="1" x14ac:dyDescent="0.25">
      <c r="B178" s="146" t="s">
        <v>73</v>
      </c>
      <c r="C178" s="69">
        <v>502</v>
      </c>
      <c r="D178" s="69">
        <v>494</v>
      </c>
      <c r="E178" s="69">
        <v>182</v>
      </c>
      <c r="F178" s="69">
        <v>1728</v>
      </c>
      <c r="G178" s="70">
        <v>2906</v>
      </c>
      <c r="Z178" s="424"/>
      <c r="AA178" s="424"/>
      <c r="AB178" s="333"/>
      <c r="AC178" s="333"/>
      <c r="AD178" s="333"/>
      <c r="AE178" s="333"/>
      <c r="AF178" s="333"/>
      <c r="AG178" s="333"/>
    </row>
    <row r="179" spans="1:35" ht="27" customHeight="1" x14ac:dyDescent="0.25">
      <c r="B179" s="128"/>
      <c r="C179" s="69"/>
      <c r="D179" s="69"/>
      <c r="E179" s="69"/>
      <c r="F179" s="69"/>
      <c r="G179" s="82"/>
      <c r="AB179" s="333"/>
      <c r="AC179" s="333"/>
      <c r="AD179" s="333"/>
      <c r="AE179" s="333"/>
      <c r="AF179" s="333"/>
      <c r="AG179" s="333"/>
    </row>
    <row r="180" spans="1:35" s="9" customFormat="1" ht="27" customHeight="1" x14ac:dyDescent="0.25">
      <c r="A180" s="12"/>
      <c r="B180" s="129" t="s">
        <v>43</v>
      </c>
      <c r="C180" s="71">
        <v>1025</v>
      </c>
      <c r="D180" s="71">
        <v>2341</v>
      </c>
      <c r="E180" s="71">
        <v>408</v>
      </c>
      <c r="F180" s="71">
        <v>5116</v>
      </c>
      <c r="G180" s="72">
        <v>8890</v>
      </c>
      <c r="H180" s="11"/>
      <c r="Z180" s="424"/>
      <c r="AA180" s="424"/>
      <c r="AB180" s="333"/>
      <c r="AC180" s="333"/>
      <c r="AD180" s="333"/>
      <c r="AE180" s="333"/>
      <c r="AF180" s="333"/>
      <c r="AG180" s="333"/>
      <c r="AH180" s="2"/>
      <c r="AI180" s="2"/>
    </row>
    <row r="181" spans="1:35" ht="27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Z181" s="424"/>
      <c r="AA181" s="424"/>
      <c r="AB181" s="333"/>
      <c r="AC181" s="333"/>
      <c r="AD181" s="333"/>
      <c r="AE181" s="333"/>
      <c r="AF181" s="333"/>
      <c r="AG181" s="333"/>
    </row>
    <row r="182" spans="1:35" ht="24" customHeight="1" x14ac:dyDescent="0.25">
      <c r="B182" s="145" t="s">
        <v>70</v>
      </c>
      <c r="C182" s="75">
        <v>126</v>
      </c>
      <c r="D182" s="75">
        <v>340</v>
      </c>
      <c r="E182" s="75">
        <v>40</v>
      </c>
      <c r="F182" s="75">
        <v>810</v>
      </c>
      <c r="G182" s="65">
        <v>1316</v>
      </c>
      <c r="AB182" s="333"/>
      <c r="AC182" s="333"/>
      <c r="AD182" s="333"/>
      <c r="AE182" s="333"/>
      <c r="AF182" s="333"/>
      <c r="AG182" s="333"/>
    </row>
    <row r="183" spans="1:35" ht="24" customHeight="1" x14ac:dyDescent="0.25">
      <c r="B183" s="145" t="s">
        <v>71</v>
      </c>
      <c r="C183" s="75">
        <v>111</v>
      </c>
      <c r="D183" s="75">
        <v>497</v>
      </c>
      <c r="E183" s="75">
        <v>65</v>
      </c>
      <c r="F183" s="75">
        <v>1089</v>
      </c>
      <c r="G183" s="76">
        <v>1762</v>
      </c>
      <c r="Z183" s="424"/>
      <c r="AA183" s="424"/>
      <c r="AB183" s="333"/>
      <c r="AC183" s="333"/>
      <c r="AD183" s="333"/>
      <c r="AE183" s="333"/>
      <c r="AF183" s="333"/>
      <c r="AG183" s="333"/>
    </row>
    <row r="184" spans="1:35" ht="24" customHeight="1" x14ac:dyDescent="0.25">
      <c r="B184" s="145" t="s">
        <v>72</v>
      </c>
      <c r="C184" s="75">
        <v>180</v>
      </c>
      <c r="D184" s="75">
        <v>245</v>
      </c>
      <c r="E184" s="75">
        <v>47</v>
      </c>
      <c r="F184" s="75">
        <v>913</v>
      </c>
      <c r="G184" s="76">
        <v>1385</v>
      </c>
      <c r="Z184" s="424"/>
      <c r="AA184" s="424"/>
      <c r="AB184" s="333"/>
      <c r="AC184" s="333"/>
      <c r="AD184" s="333"/>
      <c r="AE184" s="333"/>
      <c r="AF184" s="333"/>
      <c r="AG184" s="333"/>
    </row>
    <row r="185" spans="1:35" ht="24" customHeight="1" x14ac:dyDescent="0.25">
      <c r="B185" s="145" t="s">
        <v>73</v>
      </c>
      <c r="C185" s="75">
        <v>293</v>
      </c>
      <c r="D185" s="75">
        <v>368</v>
      </c>
      <c r="E185" s="75">
        <v>103</v>
      </c>
      <c r="F185" s="75">
        <v>1388</v>
      </c>
      <c r="G185" s="76">
        <v>2152</v>
      </c>
      <c r="AB185" s="333"/>
      <c r="AC185" s="333"/>
      <c r="AD185" s="333"/>
      <c r="AE185" s="333"/>
      <c r="AF185" s="333"/>
      <c r="AG185" s="333"/>
    </row>
    <row r="186" spans="1:35" ht="24" customHeight="1" x14ac:dyDescent="0.25">
      <c r="B186" s="128"/>
      <c r="C186" s="75"/>
      <c r="D186" s="75"/>
      <c r="E186" s="75"/>
      <c r="F186" s="75"/>
      <c r="G186" s="77"/>
      <c r="Z186" s="424"/>
      <c r="AA186" s="424"/>
      <c r="AB186" s="333"/>
      <c r="AC186" s="333"/>
      <c r="AD186" s="333"/>
      <c r="AE186" s="333"/>
      <c r="AF186" s="333"/>
      <c r="AG186" s="333"/>
    </row>
    <row r="187" spans="1:35" s="9" customFormat="1" ht="24" customHeight="1" x14ac:dyDescent="0.25">
      <c r="A187" s="12"/>
      <c r="B187" s="129" t="s">
        <v>43</v>
      </c>
      <c r="C187" s="67">
        <v>710</v>
      </c>
      <c r="D187" s="67">
        <v>1450</v>
      </c>
      <c r="E187" s="67">
        <v>255</v>
      </c>
      <c r="F187" s="67">
        <v>4200</v>
      </c>
      <c r="G187" s="68">
        <v>6615</v>
      </c>
      <c r="H187" s="11"/>
      <c r="Z187" s="424"/>
      <c r="AA187" s="424"/>
      <c r="AB187" s="333"/>
      <c r="AC187" s="333"/>
      <c r="AD187" s="333"/>
      <c r="AE187" s="333"/>
      <c r="AF187" s="333"/>
      <c r="AG187" s="333"/>
      <c r="AH187" s="2"/>
      <c r="AI187" s="2"/>
    </row>
    <row r="188" spans="1:35" ht="16.5" customHeight="1" x14ac:dyDescent="0.25">
      <c r="B188" s="123"/>
      <c r="C188" s="83"/>
      <c r="D188" s="83"/>
      <c r="E188" s="83"/>
      <c r="F188" s="83"/>
      <c r="G188" s="83"/>
      <c r="AB188" s="333"/>
      <c r="AC188" s="333"/>
      <c r="AD188" s="333"/>
      <c r="AE188" s="333"/>
      <c r="AF188" s="333"/>
      <c r="AG188" s="333"/>
    </row>
    <row r="189" spans="1:35" s="20" customFormat="1" ht="24" customHeight="1" x14ac:dyDescent="0.25">
      <c r="A189" s="18"/>
      <c r="B189" s="1" t="s">
        <v>79</v>
      </c>
      <c r="C189" s="1"/>
      <c r="D189" s="1"/>
      <c r="E189" s="1"/>
      <c r="F189" s="1"/>
      <c r="G189" s="1"/>
      <c r="H189" s="19"/>
      <c r="Z189" s="424"/>
      <c r="AA189" s="424"/>
      <c r="AB189" s="333"/>
      <c r="AC189" s="333"/>
      <c r="AD189" s="333"/>
      <c r="AE189" s="333"/>
      <c r="AF189" s="333"/>
      <c r="AG189" s="333"/>
      <c r="AH189" s="2"/>
      <c r="AI189" s="2"/>
    </row>
    <row r="190" spans="1:35" ht="16.5" customHeight="1" x14ac:dyDescent="0.25">
      <c r="B190" s="1" t="s">
        <v>82</v>
      </c>
      <c r="C190" s="1"/>
      <c r="D190" s="1"/>
      <c r="E190" s="1"/>
      <c r="F190" s="1"/>
      <c r="G190" s="1"/>
      <c r="Z190" s="424"/>
      <c r="AA190" s="424"/>
      <c r="AB190" s="333"/>
      <c r="AC190" s="333"/>
      <c r="AD190" s="333"/>
      <c r="AE190" s="333"/>
      <c r="AF190" s="333"/>
      <c r="AG190" s="333"/>
    </row>
    <row r="191" spans="1:35" ht="16.5" customHeight="1" x14ac:dyDescent="0.2">
      <c r="B191" s="1" t="s">
        <v>81</v>
      </c>
      <c r="C191" s="1"/>
      <c r="D191" s="1"/>
      <c r="E191" s="1"/>
      <c r="F191" s="1"/>
      <c r="G191" s="1"/>
      <c r="AB191" s="333"/>
      <c r="AC191" s="333"/>
      <c r="AD191" s="333"/>
      <c r="AE191" s="333"/>
      <c r="AF191" s="333"/>
      <c r="AG191" s="333"/>
    </row>
    <row r="192" spans="1:35" ht="19.5" customHeight="1" x14ac:dyDescent="0.25">
      <c r="B192" s="1" t="s">
        <v>80</v>
      </c>
      <c r="C192" s="1"/>
      <c r="D192" s="1"/>
      <c r="E192" s="1"/>
      <c r="F192" s="1"/>
      <c r="G192" s="1"/>
      <c r="Z192" s="424"/>
      <c r="AA192" s="424"/>
      <c r="AB192" s="333"/>
      <c r="AC192" s="333"/>
      <c r="AD192" s="333"/>
      <c r="AE192" s="333"/>
      <c r="AF192" s="333"/>
      <c r="AG192" s="333"/>
    </row>
    <row r="193" spans="1:35" ht="19.5" customHeight="1" x14ac:dyDescent="0.25">
      <c r="B193" s="1"/>
      <c r="Z193" s="424"/>
      <c r="AA193" s="424"/>
      <c r="AB193" s="333"/>
      <c r="AC193" s="333"/>
      <c r="AD193" s="333"/>
      <c r="AE193" s="333"/>
      <c r="AF193" s="333"/>
      <c r="AG193" s="333"/>
    </row>
    <row r="194" spans="1:35" ht="19.5" customHeight="1" x14ac:dyDescent="0.25">
      <c r="AB194" s="333"/>
      <c r="AC194" s="333"/>
      <c r="AD194" s="333"/>
      <c r="AE194" s="333"/>
      <c r="AF194" s="333"/>
      <c r="AG194" s="333"/>
    </row>
    <row r="195" spans="1:35" ht="4.5" customHeight="1" x14ac:dyDescent="0.25">
      <c r="Z195" s="424"/>
      <c r="AA195" s="424"/>
      <c r="AB195" s="333"/>
      <c r="AC195" s="333"/>
      <c r="AD195" s="333"/>
      <c r="AE195" s="333"/>
      <c r="AF195" s="333"/>
      <c r="AG195" s="333"/>
    </row>
    <row r="196" spans="1:35" ht="4.5" customHeight="1" x14ac:dyDescent="0.25">
      <c r="Z196" s="424"/>
      <c r="AA196" s="424"/>
      <c r="AB196" s="333"/>
      <c r="AC196" s="333"/>
      <c r="AD196" s="333"/>
      <c r="AE196" s="333"/>
      <c r="AF196" s="333"/>
      <c r="AG196" s="333"/>
    </row>
    <row r="197" spans="1:35" ht="4.5" customHeight="1" x14ac:dyDescent="0.25">
      <c r="AB197" s="333"/>
      <c r="AC197" s="333"/>
      <c r="AD197" s="333"/>
      <c r="AE197" s="333"/>
      <c r="AF197" s="333"/>
      <c r="AG197" s="333"/>
    </row>
    <row r="198" spans="1:35" s="1" customFormat="1" ht="36" customHeight="1" x14ac:dyDescent="0.25">
      <c r="A198" s="13"/>
      <c r="B198" s="122" t="s">
        <v>124</v>
      </c>
      <c r="C198" s="524" t="s">
        <v>18</v>
      </c>
      <c r="D198" s="524"/>
      <c r="E198" s="524"/>
      <c r="F198" s="524"/>
      <c r="G198" s="524"/>
      <c r="H198" s="4"/>
      <c r="Z198" s="424"/>
      <c r="AA198" s="424"/>
      <c r="AB198" s="333"/>
      <c r="AC198" s="333"/>
      <c r="AD198" s="333"/>
      <c r="AE198" s="333"/>
      <c r="AF198" s="333"/>
      <c r="AG198" s="333"/>
      <c r="AH198" s="2"/>
      <c r="AI198" s="2"/>
    </row>
    <row r="199" spans="1:35" ht="27.75" customHeight="1" x14ac:dyDescent="0.25">
      <c r="C199" s="554"/>
      <c r="D199" s="554"/>
      <c r="E199" s="554"/>
      <c r="F199" s="554"/>
      <c r="G199" s="554"/>
      <c r="J199" s="527" t="s">
        <v>18</v>
      </c>
      <c r="K199" s="527"/>
      <c r="L199" s="527"/>
      <c r="M199" s="527"/>
      <c r="N199" s="527"/>
      <c r="O199" s="527"/>
      <c r="P199" s="361"/>
      <c r="Q199" s="361"/>
      <c r="R199" s="361"/>
      <c r="S199" s="361"/>
      <c r="T199" s="361"/>
      <c r="U199" s="361"/>
      <c r="V199" s="361"/>
      <c r="W199" s="361"/>
      <c r="X199" s="361"/>
      <c r="Y199" s="361"/>
      <c r="Z199" s="424"/>
      <c r="AA199" s="424"/>
      <c r="AB199" s="333"/>
      <c r="AC199" s="333"/>
      <c r="AD199" s="333"/>
      <c r="AE199" s="333"/>
      <c r="AF199" s="333"/>
      <c r="AG199" s="333"/>
    </row>
    <row r="200" spans="1:35" ht="52.5" customHeight="1" x14ac:dyDescent="0.25">
      <c r="C200" s="545" t="s">
        <v>140</v>
      </c>
      <c r="D200" s="545"/>
      <c r="E200" s="545"/>
      <c r="F200" s="545"/>
      <c r="G200" s="545"/>
      <c r="J200" s="35" t="s">
        <v>142</v>
      </c>
      <c r="AB200" s="333"/>
      <c r="AC200" s="333"/>
      <c r="AD200" s="333"/>
      <c r="AE200" s="333"/>
      <c r="AF200" s="333"/>
      <c r="AG200" s="333"/>
    </row>
    <row r="201" spans="1:35" ht="10.15" customHeight="1" x14ac:dyDescent="0.25">
      <c r="B201" s="122"/>
      <c r="C201" s="84"/>
      <c r="D201" s="85"/>
      <c r="E201" s="32"/>
      <c r="F201" s="32"/>
      <c r="G201" s="32"/>
      <c r="Z201" s="424"/>
      <c r="AA201" s="424"/>
      <c r="AB201" s="333"/>
      <c r="AC201" s="333"/>
      <c r="AD201" s="333"/>
      <c r="AE201" s="333"/>
      <c r="AF201" s="333"/>
      <c r="AG201" s="333"/>
    </row>
    <row r="202" spans="1:35" ht="19.5" x14ac:dyDescent="0.25">
      <c r="B202" s="122"/>
      <c r="C202" s="526" t="s">
        <v>225</v>
      </c>
      <c r="D202" s="526"/>
      <c r="E202" s="526"/>
      <c r="F202" s="526"/>
      <c r="G202" s="526"/>
      <c r="Z202" s="424"/>
      <c r="AA202" s="424"/>
      <c r="AB202" s="333"/>
      <c r="AC202" s="333"/>
      <c r="AD202" s="333"/>
      <c r="AE202" s="333"/>
      <c r="AF202" s="333"/>
      <c r="AG202" s="333"/>
    </row>
    <row r="203" spans="1:35" x14ac:dyDescent="0.25">
      <c r="B203" s="122"/>
      <c r="C203" s="550" t="s">
        <v>141</v>
      </c>
      <c r="D203" s="550"/>
      <c r="E203" s="550"/>
      <c r="F203" s="550"/>
      <c r="G203" s="550"/>
      <c r="AB203" s="333"/>
      <c r="AC203" s="333"/>
      <c r="AD203" s="333"/>
      <c r="AE203" s="333"/>
      <c r="AF203" s="333"/>
      <c r="AG203" s="333"/>
    </row>
    <row r="204" spans="1:35" ht="19.5" x14ac:dyDescent="0.25">
      <c r="C204" s="32"/>
      <c r="D204" s="50"/>
      <c r="E204" s="32"/>
      <c r="F204" s="32"/>
      <c r="G204" s="32"/>
      <c r="Z204" s="424"/>
      <c r="AA204" s="424"/>
      <c r="AB204" s="333"/>
      <c r="AC204" s="333"/>
      <c r="AD204" s="333"/>
      <c r="AE204" s="333"/>
      <c r="AF204" s="333"/>
      <c r="AG204" s="333"/>
    </row>
    <row r="205" spans="1:35" ht="19.5" x14ac:dyDescent="0.25">
      <c r="B205" s="123"/>
      <c r="C205" s="52"/>
      <c r="D205" s="53"/>
      <c r="E205" s="53"/>
      <c r="F205" s="53"/>
      <c r="G205" s="54"/>
      <c r="Z205" s="424"/>
      <c r="AA205" s="424"/>
      <c r="AB205" s="333"/>
      <c r="AC205" s="333"/>
      <c r="AD205" s="333"/>
      <c r="AE205" s="333"/>
      <c r="AF205" s="333"/>
      <c r="AG205" s="333"/>
    </row>
    <row r="206" spans="1:35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AB206" s="333"/>
      <c r="AC206" s="333"/>
      <c r="AD206" s="333"/>
      <c r="AE206" s="333"/>
      <c r="AF206" s="333"/>
      <c r="AG206" s="333"/>
    </row>
    <row r="207" spans="1:35" ht="19.5" x14ac:dyDescent="0.25">
      <c r="B207" s="136"/>
      <c r="C207" s="55"/>
      <c r="D207" s="56"/>
      <c r="E207" s="56"/>
      <c r="F207" s="56"/>
      <c r="G207" s="57"/>
      <c r="Z207" s="424"/>
      <c r="AA207" s="424"/>
      <c r="AB207" s="333"/>
      <c r="AC207" s="333"/>
      <c r="AD207" s="333"/>
      <c r="AE207" s="333"/>
      <c r="AF207" s="333"/>
      <c r="AG207" s="333"/>
    </row>
    <row r="208" spans="1:35" ht="22.5" customHeight="1" x14ac:dyDescent="0.25">
      <c r="B208" s="126"/>
      <c r="C208" s="58"/>
      <c r="D208" s="86"/>
      <c r="E208" s="58"/>
      <c r="F208" s="58"/>
      <c r="G208" s="59"/>
      <c r="Z208" s="424"/>
      <c r="AA208" s="424"/>
      <c r="AB208" s="333"/>
      <c r="AC208" s="333"/>
      <c r="AD208" s="333"/>
      <c r="AE208" s="333"/>
      <c r="AF208" s="333"/>
      <c r="AG208" s="333"/>
    </row>
    <row r="209" spans="2:33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AB209" s="333"/>
      <c r="AC209" s="333"/>
      <c r="AD209" s="333"/>
      <c r="AE209" s="333"/>
      <c r="AF209" s="333"/>
      <c r="AG209" s="333"/>
    </row>
    <row r="210" spans="2:33" s="2" customFormat="1" ht="22.5" customHeight="1" x14ac:dyDescent="0.25">
      <c r="B210" s="127" t="s">
        <v>62</v>
      </c>
      <c r="C210" s="100">
        <v>67.5</v>
      </c>
      <c r="D210" s="100">
        <v>60.94</v>
      </c>
      <c r="E210" s="100">
        <v>56.26</v>
      </c>
      <c r="F210" s="100">
        <v>81.72</v>
      </c>
      <c r="G210" s="101">
        <v>68.91</v>
      </c>
      <c r="Z210" s="424"/>
      <c r="AA210" s="424"/>
      <c r="AB210" s="333"/>
      <c r="AC210" s="333"/>
      <c r="AD210" s="333"/>
      <c r="AE210" s="333"/>
      <c r="AF210" s="333"/>
      <c r="AG210" s="333"/>
    </row>
    <row r="211" spans="2:33" s="2" customFormat="1" ht="22.5" customHeight="1" x14ac:dyDescent="0.25">
      <c r="B211" s="127" t="s">
        <v>63</v>
      </c>
      <c r="C211" s="100">
        <v>67.64</v>
      </c>
      <c r="D211" s="100">
        <v>59.96</v>
      </c>
      <c r="E211" s="100">
        <v>57.16</v>
      </c>
      <c r="F211" s="100">
        <v>76.290000000000006</v>
      </c>
      <c r="G211" s="101">
        <v>71.709999999999994</v>
      </c>
      <c r="Z211" s="424"/>
      <c r="AA211" s="424"/>
      <c r="AB211" s="333"/>
      <c r="AC211" s="333"/>
      <c r="AD211" s="333"/>
      <c r="AE211" s="333"/>
      <c r="AF211" s="333"/>
      <c r="AG211" s="333"/>
    </row>
    <row r="212" spans="2:33" s="2" customFormat="1" ht="22.5" customHeight="1" x14ac:dyDescent="0.25">
      <c r="B212" s="140"/>
      <c r="C212" s="102"/>
      <c r="D212" s="102"/>
      <c r="E212" s="102"/>
      <c r="F212" s="102"/>
      <c r="G212" s="103"/>
      <c r="AB212" s="333"/>
      <c r="AC212" s="333"/>
      <c r="AD212" s="333"/>
      <c r="AE212" s="333"/>
      <c r="AF212" s="333"/>
      <c r="AG212" s="333"/>
    </row>
    <row r="213" spans="2:33" s="2" customFormat="1" ht="22.5" customHeight="1" x14ac:dyDescent="0.25">
      <c r="B213" s="137" t="s">
        <v>43</v>
      </c>
      <c r="C213" s="104">
        <v>67.56</v>
      </c>
      <c r="D213" s="105">
        <v>60.6</v>
      </c>
      <c r="E213" s="105">
        <v>56.62</v>
      </c>
      <c r="F213" s="105">
        <v>77.91</v>
      </c>
      <c r="G213" s="104">
        <v>70.41</v>
      </c>
      <c r="Z213" s="424"/>
      <c r="AA213" s="424"/>
      <c r="AB213" s="333"/>
      <c r="AC213" s="333"/>
      <c r="AD213" s="333"/>
      <c r="AE213" s="333"/>
      <c r="AF213" s="333"/>
      <c r="AG213" s="333"/>
    </row>
    <row r="214" spans="2:33" s="2" customFormat="1" ht="21.75" customHeight="1" x14ac:dyDescent="0.25">
      <c r="B214" s="141"/>
      <c r="C214" s="106"/>
      <c r="D214" s="107"/>
      <c r="E214" s="107"/>
      <c r="F214" s="107"/>
      <c r="G214" s="106"/>
      <c r="Z214" s="424"/>
      <c r="AA214" s="424"/>
      <c r="AB214" s="333"/>
      <c r="AC214" s="333"/>
      <c r="AD214" s="333"/>
      <c r="AE214" s="333"/>
      <c r="AF214" s="333"/>
      <c r="AG214" s="333"/>
    </row>
    <row r="215" spans="2:33" s="2" customFormat="1" ht="21.75" customHeight="1" x14ac:dyDescent="0.2">
      <c r="B215" s="142"/>
      <c r="C215" s="108"/>
      <c r="D215" s="354" t="s">
        <v>229</v>
      </c>
      <c r="E215" s="109"/>
      <c r="F215" s="109"/>
      <c r="G215" s="108"/>
    </row>
    <row r="216" spans="2:33" s="2" customFormat="1" ht="21.75" customHeight="1" x14ac:dyDescent="0.25">
      <c r="B216" s="127" t="s">
        <v>62</v>
      </c>
      <c r="C216" s="100">
        <v>67.62</v>
      </c>
      <c r="D216" s="100">
        <v>61.09</v>
      </c>
      <c r="E216" s="100">
        <v>56.57</v>
      </c>
      <c r="F216" s="100">
        <v>81.599999999999994</v>
      </c>
      <c r="G216" s="101">
        <v>69.77</v>
      </c>
    </row>
    <row r="217" spans="2:33" s="2" customFormat="1" ht="21.75" customHeight="1" x14ac:dyDescent="0.25">
      <c r="B217" s="127" t="s">
        <v>63</v>
      </c>
      <c r="C217" s="100">
        <v>71.180000000000007</v>
      </c>
      <c r="D217" s="100">
        <v>59.99</v>
      </c>
      <c r="E217" s="100">
        <v>57.22</v>
      </c>
      <c r="F217" s="100">
        <v>76.55</v>
      </c>
      <c r="G217" s="101">
        <v>72.69</v>
      </c>
    </row>
    <row r="218" spans="2:33" s="2" customFormat="1" ht="21.75" customHeight="1" x14ac:dyDescent="0.25">
      <c r="B218" s="140"/>
      <c r="C218" s="102"/>
      <c r="D218" s="102"/>
      <c r="E218" s="102"/>
      <c r="F218" s="102"/>
      <c r="G218" s="103"/>
    </row>
    <row r="219" spans="2:33" s="2" customFormat="1" ht="21.75" customHeight="1" x14ac:dyDescent="0.25">
      <c r="B219" s="137" t="s">
        <v>43</v>
      </c>
      <c r="C219" s="104">
        <v>68.22</v>
      </c>
      <c r="D219" s="105">
        <v>60.67</v>
      </c>
      <c r="E219" s="105">
        <v>56.83</v>
      </c>
      <c r="F219" s="105">
        <v>78.03</v>
      </c>
      <c r="G219" s="104">
        <v>71.36</v>
      </c>
    </row>
    <row r="220" spans="2:33" s="2" customFormat="1" ht="21.75" customHeight="1" x14ac:dyDescent="0.25">
      <c r="B220" s="16"/>
      <c r="C220" s="110"/>
      <c r="D220" s="110"/>
      <c r="E220" s="110"/>
      <c r="F220" s="110"/>
      <c r="G220" s="110"/>
    </row>
    <row r="221" spans="2:33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33" s="2" customFormat="1" ht="22.5" customHeight="1" x14ac:dyDescent="0.25">
      <c r="B222" s="127" t="s">
        <v>62</v>
      </c>
      <c r="C222" s="100">
        <v>68.400000000000006</v>
      </c>
      <c r="D222" s="100">
        <v>61.03</v>
      </c>
      <c r="E222" s="100">
        <v>55.94</v>
      </c>
      <c r="F222" s="100">
        <v>82.39</v>
      </c>
      <c r="G222" s="101">
        <v>71.73</v>
      </c>
    </row>
    <row r="223" spans="2:33" s="2" customFormat="1" ht="22.5" customHeight="1" x14ac:dyDescent="0.25">
      <c r="B223" s="127" t="s">
        <v>63</v>
      </c>
      <c r="C223" s="100">
        <v>67.5</v>
      </c>
      <c r="D223" s="100">
        <v>60.81</v>
      </c>
      <c r="E223" s="100">
        <v>56.93</v>
      </c>
      <c r="F223" s="100">
        <v>76.790000000000006</v>
      </c>
      <c r="G223" s="101">
        <v>73.02</v>
      </c>
    </row>
    <row r="224" spans="2:33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7.86</v>
      </c>
      <c r="D225" s="114">
        <v>60.94</v>
      </c>
      <c r="E225" s="114">
        <v>56.34</v>
      </c>
      <c r="F225" s="114">
        <v>78.33</v>
      </c>
      <c r="G225" s="113">
        <v>72.55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/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2:7" s="2" customFormat="1" hidden="1" x14ac:dyDescent="0.25">
      <c r="B241" s="16"/>
      <c r="C241" s="16"/>
      <c r="D241" s="16"/>
      <c r="E241" s="16"/>
      <c r="F241" s="16"/>
      <c r="G241" s="16"/>
    </row>
    <row r="242" spans="2:7" s="2" customFormat="1" hidden="1" x14ac:dyDescent="0.25">
      <c r="B242" s="16"/>
      <c r="C242" s="16"/>
      <c r="D242" s="16"/>
      <c r="E242" s="16"/>
      <c r="F242" s="16"/>
      <c r="G242" s="16"/>
    </row>
    <row r="243" spans="2:7" s="2" customFormat="1" hidden="1" x14ac:dyDescent="0.25">
      <c r="B243" s="16"/>
      <c r="C243" s="16"/>
      <c r="D243" s="16"/>
      <c r="E243" s="16"/>
      <c r="F243" s="16"/>
      <c r="G243" s="16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2" customFormat="1" ht="13.5" hidden="1" customHeight="1" x14ac:dyDescent="0.25">
      <c r="B252" s="16"/>
      <c r="C252" s="16"/>
      <c r="D252" s="16"/>
      <c r="E252" s="16"/>
      <c r="F252" s="16"/>
      <c r="G252" s="16"/>
    </row>
    <row r="253" spans="2:7" hidden="1" x14ac:dyDescent="0.25"/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7"/>
      <c r="D259" s="547"/>
      <c r="E259" s="547"/>
      <c r="F259" s="547"/>
      <c r="G259" s="547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38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ht="23.25" customHeight="1" x14ac:dyDescent="0.25">
      <c r="A299" s="18"/>
      <c r="C299" s="74"/>
      <c r="D299" s="74"/>
      <c r="E299" s="74"/>
      <c r="F299" s="74"/>
      <c r="G299" s="74"/>
      <c r="H299" s="19"/>
    </row>
    <row r="300" spans="1:8" ht="23.25" customHeight="1" x14ac:dyDescent="0.25">
      <c r="B300" s="135"/>
      <c r="C300" s="70"/>
      <c r="D300" s="70"/>
      <c r="E300" s="70"/>
      <c r="F300" s="70"/>
      <c r="G300" s="70"/>
    </row>
  </sheetData>
  <mergeCells count="43">
    <mergeCell ref="C123:G123"/>
    <mergeCell ref="B119:G119"/>
    <mergeCell ref="J87:O87"/>
    <mergeCell ref="C88:G88"/>
    <mergeCell ref="J89:O90"/>
    <mergeCell ref="J123:O123"/>
    <mergeCell ref="C158:G158"/>
    <mergeCell ref="C156:G156"/>
    <mergeCell ref="C198:G198"/>
    <mergeCell ref="C200:G200"/>
    <mergeCell ref="C202:G202"/>
    <mergeCell ref="C199:G199"/>
    <mergeCell ref="K8:N8"/>
    <mergeCell ref="K25:N25"/>
    <mergeCell ref="J2:O2"/>
    <mergeCell ref="C3:G3"/>
    <mergeCell ref="J4:O5"/>
    <mergeCell ref="C2:G2"/>
    <mergeCell ref="C4:G4"/>
    <mergeCell ref="C6:G6"/>
    <mergeCell ref="C44:G44"/>
    <mergeCell ref="C46:G46"/>
    <mergeCell ref="C42:G42"/>
    <mergeCell ref="C43:G43"/>
    <mergeCell ref="C91:G91"/>
    <mergeCell ref="C89:G89"/>
    <mergeCell ref="C87:G87"/>
    <mergeCell ref="K29:N29"/>
    <mergeCell ref="J45:O45"/>
    <mergeCell ref="J48:O50"/>
    <mergeCell ref="C259:G259"/>
    <mergeCell ref="J158:O158"/>
    <mergeCell ref="J199:O199"/>
    <mergeCell ref="C124:G124"/>
    <mergeCell ref="J124:O125"/>
    <mergeCell ref="C157:G157"/>
    <mergeCell ref="J160:O162"/>
    <mergeCell ref="C127:G127"/>
    <mergeCell ref="C125:G125"/>
    <mergeCell ref="C160:G160"/>
    <mergeCell ref="K126:N126"/>
    <mergeCell ref="K139:N139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IU111"/>
  <sheetViews>
    <sheetView showGridLines="0" tabSelected="1" view="pageBreakPreview" topLeftCell="A8" zoomScale="80" zoomScaleNormal="100" zoomScaleSheetLayoutView="80" workbookViewId="0">
      <selection activeCell="L5" sqref="L5"/>
    </sheetView>
  </sheetViews>
  <sheetFormatPr defaultRowHeight="14.25" x14ac:dyDescent="0.2"/>
  <cols>
    <col min="1" max="1" width="18.42578125" style="33" customWidth="1"/>
    <col min="2" max="2" width="15.140625" style="33" customWidth="1"/>
    <col min="3" max="3" width="13" style="33" customWidth="1"/>
    <col min="4" max="4" width="14.28515625" style="33" customWidth="1"/>
    <col min="5" max="5" width="14.425781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25</v>
      </c>
      <c r="B1" s="524" t="s">
        <v>0</v>
      </c>
      <c r="C1" s="524"/>
      <c r="D1" s="524"/>
      <c r="E1" s="524"/>
      <c r="F1" s="524"/>
      <c r="G1" s="524"/>
      <c r="H1" s="524"/>
      <c r="I1" s="524"/>
      <c r="J1" s="524"/>
      <c r="K1" s="524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21.7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8" t="s">
        <v>217</v>
      </c>
      <c r="C3" s="538"/>
      <c r="D3" s="538"/>
      <c r="E3" s="538"/>
      <c r="F3" s="538"/>
      <c r="G3" s="538"/>
      <c r="H3" s="538"/>
      <c r="I3" s="538"/>
      <c r="J3" s="538"/>
      <c r="K3" s="538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40" t="s">
        <v>225</v>
      </c>
      <c r="C5" s="540"/>
      <c r="D5" s="540"/>
      <c r="E5" s="540"/>
      <c r="F5" s="540"/>
      <c r="G5" s="540"/>
      <c r="H5" s="540"/>
      <c r="I5" s="540"/>
      <c r="J5" s="540"/>
      <c r="K5" s="540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9" t="s">
        <v>218</v>
      </c>
      <c r="C7" s="539"/>
      <c r="D7" s="539"/>
      <c r="E7" s="539"/>
      <c r="F7" s="539"/>
      <c r="G7" s="539"/>
      <c r="H7" s="539"/>
      <c r="I7" s="539"/>
      <c r="J7" s="539"/>
      <c r="K7" s="539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3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4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4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4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5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23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3967</v>
      </c>
      <c r="C19" s="452">
        <v>914</v>
      </c>
      <c r="D19" s="451">
        <v>7362</v>
      </c>
      <c r="E19" s="452">
        <v>1575</v>
      </c>
      <c r="F19" s="451">
        <v>1717</v>
      </c>
      <c r="G19" s="452">
        <v>748</v>
      </c>
      <c r="H19" s="451">
        <v>7284</v>
      </c>
      <c r="I19" s="452">
        <v>589</v>
      </c>
      <c r="J19" s="451">
        <v>20330</v>
      </c>
      <c r="K19" s="452">
        <v>1023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3864</v>
      </c>
      <c r="C20" s="452">
        <v>915</v>
      </c>
      <c r="D20" s="451">
        <v>6479</v>
      </c>
      <c r="E20" s="452">
        <v>1571</v>
      </c>
      <c r="F20" s="451">
        <v>1668</v>
      </c>
      <c r="G20" s="452">
        <v>744</v>
      </c>
      <c r="H20" s="451">
        <v>6483</v>
      </c>
      <c r="I20" s="452">
        <v>597</v>
      </c>
      <c r="J20" s="451">
        <v>18494</v>
      </c>
      <c r="K20" s="452">
        <v>1018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4287</v>
      </c>
      <c r="C21" s="452">
        <v>894</v>
      </c>
      <c r="D21" s="451">
        <v>6626</v>
      </c>
      <c r="E21" s="452">
        <v>1588</v>
      </c>
      <c r="F21" s="451">
        <v>1401</v>
      </c>
      <c r="G21" s="452">
        <v>743</v>
      </c>
      <c r="H21" s="451">
        <v>5919</v>
      </c>
      <c r="I21" s="452">
        <v>603</v>
      </c>
      <c r="J21" s="451">
        <v>18233</v>
      </c>
      <c r="K21" s="452">
        <v>1040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5324</v>
      </c>
      <c r="C22" s="452">
        <v>883</v>
      </c>
      <c r="D22" s="451">
        <v>7151</v>
      </c>
      <c r="E22" s="452">
        <v>1582</v>
      </c>
      <c r="F22" s="451">
        <v>1534</v>
      </c>
      <c r="G22" s="452">
        <v>739</v>
      </c>
      <c r="H22" s="451">
        <v>6095</v>
      </c>
      <c r="I22" s="452">
        <v>606</v>
      </c>
      <c r="J22" s="451">
        <v>20104</v>
      </c>
      <c r="K22" s="452">
        <v>1037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17442</v>
      </c>
      <c r="C24" s="454">
        <v>900</v>
      </c>
      <c r="D24" s="453">
        <v>27618</v>
      </c>
      <c r="E24" s="454">
        <v>1579</v>
      </c>
      <c r="F24" s="453">
        <v>6320</v>
      </c>
      <c r="G24" s="454">
        <v>744</v>
      </c>
      <c r="H24" s="453">
        <v>25781</v>
      </c>
      <c r="I24" s="454">
        <v>598</v>
      </c>
      <c r="J24" s="453">
        <v>77161</v>
      </c>
      <c r="K24" s="454">
        <v>1029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7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1818</v>
      </c>
      <c r="C29" s="452">
        <v>872</v>
      </c>
      <c r="D29" s="451">
        <v>3592</v>
      </c>
      <c r="E29" s="452">
        <v>1557</v>
      </c>
      <c r="F29" s="451">
        <v>1050</v>
      </c>
      <c r="G29" s="452">
        <v>722</v>
      </c>
      <c r="H29" s="451">
        <v>6223</v>
      </c>
      <c r="I29" s="452">
        <v>615</v>
      </c>
      <c r="J29" s="451">
        <v>12683</v>
      </c>
      <c r="K29" s="452">
        <v>928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0</v>
      </c>
      <c r="C30" s="452">
        <v>0</v>
      </c>
      <c r="D30" s="451">
        <v>0</v>
      </c>
      <c r="E30" s="452">
        <v>0</v>
      </c>
      <c r="F30" s="451">
        <v>0</v>
      </c>
      <c r="G30" s="452">
        <v>0</v>
      </c>
      <c r="H30" s="451">
        <v>0</v>
      </c>
      <c r="I30" s="452">
        <v>0</v>
      </c>
      <c r="J30" s="451">
        <v>0</v>
      </c>
      <c r="K30" s="452">
        <v>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0</v>
      </c>
      <c r="C31" s="452">
        <v>0</v>
      </c>
      <c r="D31" s="451">
        <v>0</v>
      </c>
      <c r="E31" s="452">
        <v>0</v>
      </c>
      <c r="F31" s="451">
        <v>0</v>
      </c>
      <c r="G31" s="452">
        <v>0</v>
      </c>
      <c r="H31" s="451">
        <v>0</v>
      </c>
      <c r="I31" s="452">
        <v>0</v>
      </c>
      <c r="J31" s="451">
        <v>0</v>
      </c>
      <c r="K31" s="452">
        <v>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0</v>
      </c>
      <c r="C32" s="452">
        <v>0</v>
      </c>
      <c r="D32" s="451">
        <v>0</v>
      </c>
      <c r="E32" s="452">
        <v>0</v>
      </c>
      <c r="F32" s="451">
        <v>0</v>
      </c>
      <c r="G32" s="452">
        <v>0</v>
      </c>
      <c r="H32" s="451">
        <v>0</v>
      </c>
      <c r="I32" s="452">
        <v>0</v>
      </c>
      <c r="J32" s="451">
        <v>0</v>
      </c>
      <c r="K32" s="452">
        <v>0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1818</v>
      </c>
      <c r="C34" s="454">
        <v>872</v>
      </c>
      <c r="D34" s="453">
        <v>3592</v>
      </c>
      <c r="E34" s="454">
        <v>1557</v>
      </c>
      <c r="F34" s="453">
        <v>1050</v>
      </c>
      <c r="G34" s="454">
        <v>722</v>
      </c>
      <c r="H34" s="453">
        <v>6223</v>
      </c>
      <c r="I34" s="454">
        <v>615</v>
      </c>
      <c r="J34" s="453">
        <v>12683</v>
      </c>
      <c r="K34" s="454">
        <v>928</v>
      </c>
      <c r="L34" s="42"/>
      <c r="M34" s="478">
        <v>-0.89576883384932926</v>
      </c>
      <c r="N34" s="42"/>
      <c r="O34" s="478">
        <v>-0.8699398942718517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3" customHeight="1" x14ac:dyDescent="0.2">
      <c r="A35" s="536" t="s">
        <v>196</v>
      </c>
      <c r="B35" s="536"/>
      <c r="C35" s="536"/>
      <c r="D35" s="536"/>
      <c r="E35" s="536"/>
      <c r="F35" s="536"/>
      <c r="G35" s="536"/>
      <c r="H35" s="536"/>
      <c r="I35" s="536"/>
      <c r="J35" s="536"/>
      <c r="K35" s="536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a72d860e1a4975ff5dbc48cc9358851b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3e6e9aa401db7065d6ca7f4449a16f9f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6E44DBE3-341B-41B5-88F7-74965B84BF4D}"/>
</file>

<file path=customXml/itemProps2.xml><?xml version="1.0" encoding="utf-8"?>
<ds:datastoreItem xmlns:ds="http://schemas.openxmlformats.org/officeDocument/2006/customXml" ds:itemID="{55E23023-D503-442E-8835-02317EE33BA7}"/>
</file>

<file path=customXml/itemProps3.xml><?xml version="1.0" encoding="utf-8"?>
<ds:datastoreItem xmlns:ds="http://schemas.openxmlformats.org/officeDocument/2006/customXml" ds:itemID="{AA70FF9B-C1C9-4AA7-9D88-ACA82A3AEFB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9-04-16T13:31:12Z</cp:lastPrinted>
  <dcterms:created xsi:type="dcterms:W3CDTF">1996-11-05T10:16:36Z</dcterms:created>
  <dcterms:modified xsi:type="dcterms:W3CDTF">2019-04-16T13:3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